
      </c>
      <c r="AJ23">
        <v>0.6313537117233009</v>
      </c>
      <c r="AQ23">
        <v>0.76446361758746517</v>
      </c>
      <c r="AR23">
        <v>0.15201388478280925</v>
      </c>
      <c r="AS23">
        <v>0.54761904761904767</v>
      </c>
      <c r="AT23">
        <v>0.56772154994406998</v>
      </c>
      <c r="BA23">
        <v>-10.631584241387944</v>
      </c>
      <c r="BB23">
        <v>5.0410890046905434E-3</v>
      </c>
      <c r="BC23">
        <v>0.54761904761904767</v>
      </c>
      <c r="BD23">
        <v>0.54228280104640669</v>
      </c>
      <c r="BK23">
        <v>13.395345621456897</v>
      </c>
      <c r="BL23">
        <v>0.1079898806868715</v>
      </c>
      <c r="BM23">
        <v>0.54761904761904767</v>
      </c>
      <c r="BN23">
        <v>0.61502590068276386</v>
      </c>
      <c r="BU23">
        <v>14.651897540064819</v>
      </c>
      <c r="BV23">
        <v>8.5393730924784556E-2</v>
      </c>
      <c r="BW23">
        <v>0.54761904761904767</v>
      </c>
      <c r="BX23">
        <v>0.61614150932102929</v>
      </c>
      <c r="CE23">
        <v>6.6266314398980226</v>
      </c>
      <c r="CF23">
        <v>0.36431814995670997</v>
      </c>
      <c r="CG23">
        <v>0.54761904761904767</v>
      </c>
      <c r="CH23">
        <v>0.62618621351562076</v>
      </c>
      <c r="CO23">
        <v>5.9976773334349236</v>
      </c>
      <c r="CP23">
        <v>0.40911854982332696</v>
      </c>
      <c r="CQ23">
        <v>0.54761904761904767</v>
      </c>
      <c r="CR23">
        <v>0.62126181046330198</v>
      </c>
      <c r="CY23">
        <v>-7.8809807452275145</v>
      </c>
      <c r="CZ23">
        <v>1.1782397452581844E-2</v>
      </c>
      <c r="DA23">
        <v>0.54761904761904767</v>
      </c>
      <c r="DB23">
        <v>0.48518989120074263</v>
      </c>
      <c r="DI23">
        <v>-44.691988402981522</v>
      </c>
      <c r="DJ23">
        <v>1.1232642208575494E-3</v>
      </c>
      <c r="DK23">
        <v>0.54761904761904767</v>
      </c>
      <c r="DL23">
        <v>0.48159084055100021</v>
      </c>
      <c r="DS23">
        <v>3.2073865721014121</v>
      </c>
      <c r="DT23">
        <v>0.38607356950296678</v>
      </c>
      <c r="DU23">
        <v>0.54761904761904767</v>
      </c>
      <c r="DV23">
        <v>0.56630169914817308</v>
      </c>
    </row>
    <row r="24" spans="1:130" x14ac:dyDescent="0.25">
      <c r="C24">
        <v>5.2041282734518903</v>
      </c>
      <c r="D24">
        <v>0.3083653122197666</v>
      </c>
      <c r="E24">
        <v>0.5714285714285714</v>
      </c>
      <c r="F24">
        <v>0.63062540614899132</v>
      </c>
      <c r="M24">
        <v>5.6829605785123825</v>
      </c>
      <c r="N24">
        <v>0.3675646197477811</v>
      </c>
      <c r="O24">
        <v>0.5714285714285714</v>
      </c>
      <c r="P24">
        <v>0.63033767544995489</v>
      </c>
      <c r="W24">
        <v>3.6941696179938219</v>
      </c>
      <c r="X24">
        <v>0.42569704652228801</v>
      </c>
      <c r="Y24">
        <v>0.5714285714285714</v>
      </c>
      <c r="Z24">
        <v>0.59358986821420112</v>
      </c>
      <c r="AG24">
        <v>6.1500925759233116</v>
      </c>
      <c r="AH24">
        <v>0.31455267949032117</v>
      </c>
      <c r="AI24">
        <v>0.5714285714285714</v>
      </c>
      <c r="AJ24">
        <v>0.64134028194156256</v>
      </c>
      <c r="AQ24">
        <v>0.91172462771933738</v>
      </c>
      <c r="AR24">
        <v>0.16383404950917055</v>
      </c>
      <c r="AS24">
        <v>0.5714285714285714</v>
      </c>
      <c r="AT24">
        <v>0.58306877069501184</v>
      </c>
      <c r="BA24">
        <v>-10.456465155207674</v>
      </c>
      <c r="BB24">
        <v>5.3254326689861275E-3</v>
      </c>
      <c r="BC24">
        <v>0.5714285714285714</v>
      </c>
      <c r="BD24">
        <v>0.55797708420953218</v>
      </c>
      <c r="BK24">
        <v>13.991697728307473</v>
      </c>
      <c r="BL24">
        <v>9.6870164676131326E-2</v>
      </c>
      <c r="BM24">
        <v>0.5714285714285714</v>
      </c>
      <c r="BN24">
        <v>0.62792486195922614</v>
      </c>
      <c r="BU24">
        <v>15.29980810309543</v>
      </c>
      <c r="BV24">
        <v>7.6429461152034861E-2</v>
      </c>
      <c r="BW24">
        <v>0.5714285714285714</v>
      </c>
      <c r="BX24">
        <v>0.62883260522319984</v>
      </c>
      <c r="CE24">
        <v>6.9029785081622892</v>
      </c>
      <c r="CF24">
        <v>0.34761238483823731</v>
      </c>
      <c r="CG24">
        <v>0.5714285714285714</v>
      </c>
      <c r="CH24">
        <v>0.63819475739365006</v>
      </c>
      <c r="CO24">
        <v>6.2524222896731887</v>
      </c>
      <c r="CP24">
        <v>0.39376555515026967</v>
      </c>
      <c r="CQ24">
        <v>0.5714285714285714</v>
      </c>
      <c r="CR24">
        <v>0.633622794152642</v>
      </c>
      <c r="CY24">
        <v>-7.7250764014227169</v>
      </c>
      <c r="CZ24">
        <v>1.2544114991814442E-2</v>
      </c>
      <c r="DA24">
        <v>0.5714285714285714</v>
      </c>
      <c r="DB24">
        <v>0.49790186808689457</v>
      </c>
      <c r="DI24">
        <v>-44.365999972027453</v>
      </c>
      <c r="DJ24">
        <v>1.1636017333050994E-3</v>
      </c>
      <c r="DK24">
        <v>0.5714285714285714</v>
      </c>
      <c r="DL24">
        <v>0.4890439086187266</v>
      </c>
      <c r="DS24">
        <v>3.3501809785908208</v>
      </c>
      <c r="DT24">
        <v>0.38717435633221109</v>
      </c>
      <c r="DU24">
        <v>0.5714285714285714</v>
      </c>
      <c r="DV24">
        <v>0.5790482170295238</v>
      </c>
    </row>
    <row r="25" spans="1:130" x14ac:dyDescent="0.25">
      <c r="C25">
        <v>5.4300390132551133</v>
      </c>
      <c r="D25">
        <v>0.29996270181962575</v>
      </c>
      <c r="E25">
        <v>0.59523809523809523</v>
      </c>
      <c r="F25">
        <v>0.64078224294745068</v>
      </c>
      <c r="M25">
        <v>5.8724865341416841</v>
      </c>
      <c r="N25">
        <v>0.35754889432657877</v>
      </c>
      <c r="O25">
        <v>0.59523809523809523</v>
      </c>
      <c r="P25">
        <v>0.64242161085106941</v>
      </c>
      <c r="W25">
        <v>3.847604882738036</v>
      </c>
      <c r="X25">
        <v>0.42636388716714502</v>
      </c>
      <c r="Y25">
        <v>0.59523809523809523</v>
      </c>
      <c r="Z25">
        <v>0.60823664854965664</v>
      </c>
      <c r="AG25">
        <v>6.3601883449171224</v>
      </c>
      <c r="AH25">
        <v>0.30451714994956702</v>
      </c>
      <c r="AI25">
        <v>0.59523809523809523</v>
      </c>
      <c r="AJ25">
        <v>0.65231959466388667</v>
      </c>
      <c r="AQ25">
        <v>1.0589856378512095</v>
      </c>
      <c r="AR25">
        <v>0.17589833547519618</v>
      </c>
      <c r="AS25">
        <v>0.59523809523809523</v>
      </c>
      <c r="AT25">
        <v>0.60006870633032039</v>
      </c>
      <c r="BA25">
        <v>-10.281346069027403</v>
      </c>
      <c r="BB25">
        <v>5.6256930912850995E-3</v>
      </c>
      <c r="BC25">
        <v>0.59523809523809523</v>
      </c>
      <c r="BD25">
        <v>0.5756387830056805</v>
      </c>
      <c r="BK25">
        <v>14.588049835158049</v>
      </c>
      <c r="BL25">
        <v>8.7096560963705105E-2</v>
      </c>
      <c r="BM25">
        <v>0.59523809523809523</v>
      </c>
      <c r="BN25">
        <v>0.64196709298436372</v>
      </c>
      <c r="BU25">
        <v>15.94771866612604</v>
      </c>
      <c r="BV25">
        <v>6.8597993673391366E-2</v>
      </c>
      <c r="BW25">
        <v>0.59523809523809523</v>
      </c>
      <c r="BX25">
        <v>0.64264305289127355</v>
      </c>
      <c r="CE25">
        <v>7.1793255764265558</v>
      </c>
      <c r="CF25">
        <v>0.33143591960310748</v>
      </c>
      <c r="CG25">
        <v>0.59523809523809523</v>
      </c>
      <c r="CH25">
        <v>0.651305822679345</v>
      </c>
      <c r="CO25">
        <v>6.5071672459114538</v>
      </c>
      <c r="CP25">
        <v>0.37850871594646635</v>
      </c>
      <c r="CQ25">
        <v>0.59523809523809523</v>
      </c>
      <c r="CR25">
        <v>0.64713159776228113</v>
      </c>
      <c r="CY25">
        <v>-7.5691720576179193</v>
      </c>
      <c r="CZ25">
        <v>1.3346916903141751E-2</v>
      </c>
      <c r="DA25">
        <v>0.59523809523809523</v>
      </c>
      <c r="DB25">
        <v>0.51232330343924726</v>
      </c>
      <c r="DI25">
        <v>-44.040011541073383</v>
      </c>
      <c r="DJ25">
        <v>1.20538440415472E-3</v>
      </c>
      <c r="DK25">
        <v>0.59523809523809523</v>
      </c>
      <c r="DL25">
        <v>0.49756287173330482</v>
      </c>
      <c r="DS25">
        <v>3.4929753850802294</v>
      </c>
      <c r="DT25">
        <v>0.38789379349559588</v>
      </c>
      <c r="DU25">
        <v>0.59523809523809523</v>
      </c>
      <c r="DV25">
        <v>0.5932011976672984</v>
      </c>
    </row>
    <row r="26" spans="1:130" x14ac:dyDescent="0.25">
      <c r="C26">
        <v>5.6559497530583362</v>
      </c>
      <c r="D26">
        <v>0.29178905316952203</v>
      </c>
      <c r="E26">
        <v>0.61904761904761907</v>
      </c>
      <c r="F26">
        <v>0.65159840140019587</v>
      </c>
      <c r="M26">
        <v>6.0620124897709857</v>
      </c>
      <c r="N26">
        <v>0.34780608623833908</v>
      </c>
      <c r="O26">
        <v>0.61904761904761907</v>
      </c>
      <c r="P26">
        <v>0.65521799590175767</v>
      </c>
      <c r="W26">
        <v>4.0010401474822501</v>
      </c>
      <c r="X26">
        <v>0.42640225002346666</v>
      </c>
      <c r="Y26">
        <v>0.61904761904761907</v>
      </c>
      <c r="Z26">
        <v>0.62382410869250871</v>
      </c>
      <c r="AG26">
        <v>6.5702841139109331</v>
      </c>
      <c r="AH26">
        <v>0.29487928124537166</v>
      </c>
      <c r="AI26">
        <v>0.61904761904761907</v>
      </c>
      <c r="AJ26">
        <v>0.66394804455137502</v>
      </c>
      <c r="AQ26">
        <v>1.2062466479830816</v>
      </c>
      <c r="AR26">
        <v>0.18815412186008751</v>
      </c>
      <c r="AS26">
        <v>0.61904761904761907</v>
      </c>
      <c r="AT26">
        <v>0.61819225723531523</v>
      </c>
      <c r="BA26">
        <v>-10.106226982847133</v>
      </c>
      <c r="BB26">
        <v>5.9427470897288831E-3</v>
      </c>
      <c r="BC26">
        <v>0.61904761904761907</v>
      </c>
      <c r="BD26">
        <v>0.5947835030714439</v>
      </c>
      <c r="BK26">
        <v>15.184401942008625</v>
      </c>
      <c r="BL26">
        <v>7.8492671347944951E-2</v>
      </c>
      <c r="BM26">
        <v>0.61904761904761907</v>
      </c>
      <c r="BN26">
        <v>0.65666733183162307</v>
      </c>
      <c r="BU26">
        <v>16.59562922915665</v>
      </c>
      <c r="BV26">
        <v>6.1738918092050843E-2</v>
      </c>
      <c r="BW26">
        <v>0.61904761904761907</v>
      </c>
      <c r="BX26">
        <v>0.65709556831660187</v>
      </c>
      <c r="CE26">
        <v>7.4556726446908224</v>
      </c>
      <c r="CF26">
        <v>0.31583364554419868</v>
      </c>
      <c r="CG26">
        <v>0.61904761904761907</v>
      </c>
      <c r="CH26">
        <v>0.66508120643410051</v>
      </c>
      <c r="CO26">
        <v>6.7619122021497189</v>
      </c>
      <c r="CP26">
        <v>0.36345217702137494</v>
      </c>
      <c r="CQ26">
        <v>0.61904761904761907</v>
      </c>
      <c r="CR26">
        <v>0.66133817742871237</v>
      </c>
      <c r="CY26">
        <v>-7.4132677138131218</v>
      </c>
      <c r="CZ26">
        <v>1.4192420127511157E-2</v>
      </c>
      <c r="DA26">
        <v>0.61904761904761907</v>
      </c>
      <c r="DB26">
        <v>0.52811708324321271</v>
      </c>
      <c r="DI26">
        <v>-43.714023110119314</v>
      </c>
      <c r="DJ26">
        <v>1.2486637594151721E-3</v>
      </c>
      <c r="DK26">
        <v>0.61904761904761907</v>
      </c>
      <c r="DL26">
        <v>0.50697948817569927</v>
      </c>
      <c r="DS26">
        <v>3.6357697915696381</v>
      </c>
      <c r="DT26">
        <v>0.38825505032831464</v>
      </c>
      <c r="DU26">
        <v>0.61904761904761907</v>
      </c>
      <c r="DV26">
        <v>0.60834375240212069</v>
      </c>
    </row>
    <row r="27" spans="1:130" x14ac:dyDescent="0.25">
      <c r="C27">
        <v>5.8818604928615592</v>
      </c>
      <c r="D27">
        <v>0.28383812731745311</v>
      </c>
      <c r="E27">
        <v>0.6428571428571429</v>
      </c>
      <c r="F27">
        <v>0.66778433757182865</v>
      </c>
      <c r="M27">
        <v>6.2515384454002874</v>
      </c>
      <c r="N27">
        <v>0.33832875879051078</v>
      </c>
      <c r="O27">
        <v>0.6428571428571429</v>
      </c>
      <c r="P27">
        <v>0.67422460112099136</v>
      </c>
      <c r="W27">
        <v>4.1544754122264642</v>
      </c>
      <c r="X27">
        <v>0.42585925952851356</v>
      </c>
      <c r="Y27">
        <v>0.6428571428571429</v>
      </c>
      <c r="Z27">
        <v>0.64710270394541181</v>
      </c>
      <c r="AG27">
        <v>6.7803798829047439</v>
      </c>
      <c r="AH27">
        <v>0.28561561408375968</v>
      </c>
      <c r="AI27">
        <v>0.6428571428571429</v>
      </c>
      <c r="AJ27">
        <v>0.68122810941328216</v>
      </c>
      <c r="AQ27">
        <v>1.3535076581149537</v>
      </c>
      <c r="AR27">
        <v>0.20054690631334712</v>
      </c>
      <c r="AS27">
        <v>0.6428571428571429</v>
      </c>
      <c r="AT27">
        <v>0.6452829260320847</v>
      </c>
      <c r="BA27">
        <v>-9.9311078966668624</v>
      </c>
      <c r="BB27">
        <v>6.2775181353758808E-3</v>
      </c>
      <c r="BC27">
        <v>0.6428571428571429</v>
      </c>
      <c r="BD27">
        <v>0.62398899147773301</v>
      </c>
      <c r="BK27">
        <v>15.780754048859201</v>
      </c>
      <c r="BL27">
        <v>7.0904727548736168E-2</v>
      </c>
      <c r="BM27">
        <v>0.6428571428571429</v>
      </c>
      <c r="BN27">
        <v>0.67815584981164934</v>
      </c>
      <c r="BU27">
        <v>17.24353979218726</v>
      </c>
      <c r="BV27">
        <v>5.5715691849935127E-2</v>
      </c>
      <c r="BW27">
        <v>0.6428571428571429</v>
      </c>
      <c r="BX27">
        <v>0.67821511737369566</v>
      </c>
      <c r="CE27">
        <v>7.7320197129550889</v>
      </c>
      <c r="CF27">
        <v>0.3008335654947365</v>
      </c>
      <c r="CG27">
        <v>0.6428571428571429</v>
      </c>
      <c r="CH27">
        <v>0.68532621266762228</v>
      </c>
      <c r="CO27">
        <v>7.016657158387984</v>
      </c>
      <c r="CP27">
        <v>0.34867722184139671</v>
      </c>
      <c r="CQ27">
        <v>0.6428571428571429</v>
      </c>
      <c r="CR27">
        <v>0.68223861442727263</v>
      </c>
      <c r="CY27">
        <v>-7.2573633700083242</v>
      </c>
      <c r="CZ27">
        <v>1.5082263814346838E-2</v>
      </c>
      <c r="DA27">
        <v>0.6428571428571429</v>
      </c>
      <c r="DB27">
        <v>0.55259546079362543</v>
      </c>
      <c r="DI27">
        <v>-43.388034679165244</v>
      </c>
      <c r="DJ27">
        <v>1.2934931439367331E-3</v>
      </c>
      <c r="DK27">
        <v>0.6428571428571429</v>
      </c>
      <c r="DL27">
        <v>0.52177935607523374</v>
      </c>
      <c r="DS27">
        <v>3.7785641980590468</v>
      </c>
      <c r="DT27">
        <v>0.38827963263311266</v>
      </c>
      <c r="DU27">
        <v>0.6428571428571429</v>
      </c>
      <c r="DV27">
        <v>0.63111944699271016</v>
      </c>
    </row>
    <row r="28" spans="1:130" x14ac:dyDescent="0.25">
      <c r="C28">
        <v>6.1077712326647822</v>
      </c>
      <c r="D28">
        <v>0.2761038553158916</v>
      </c>
      <c r="E28">
        <v>0.66666666666666663</v>
      </c>
      <c r="F28">
        <v>0.67553358392364138</v>
      </c>
      <c r="M28">
        <v>6.441064401029589</v>
      </c>
      <c r="N28">
        <v>0.3291096779321106</v>
      </c>
      <c r="O28">
        <v>0.66666666666666663</v>
      </c>
      <c r="P28">
        <v>0.68326205623977354</v>
      </c>
      <c r="W28">
        <v>4.3079106769706783</v>
      </c>
      <c r="X28">
        <v>0.42477917554838784</v>
      </c>
      <c r="Y28">
        <v>0.66666666666666663</v>
      </c>
      <c r="Z28">
        <v>0.65821609026984695</v>
      </c>
      <c r="AG28">
        <v>6.9904756518985547</v>
      </c>
      <c r="AH28">
        <v>0.27670491785617951</v>
      </c>
      <c r="AI28">
        <v>0.66666666666666663</v>
      </c>
      <c r="AJ28">
        <v>0.6894499999440824</v>
      </c>
      <c r="AQ28">
        <v>1.5007686682468258</v>
      </c>
      <c r="AR28">
        <v>0.21302092289483623</v>
      </c>
      <c r="AS28">
        <v>0.66666666666666663</v>
      </c>
      <c r="AT28">
        <v>0.65821170795265627</v>
      </c>
      <c r="BA28">
        <v>-9.7559888104865919</v>
      </c>
      <c r="BB28">
        <v>6.6309786411556226E-3</v>
      </c>
      <c r="BC28">
        <v>0.66666666666666663</v>
      </c>
      <c r="BD28">
        <v>0.63816537249783178</v>
      </c>
      <c r="BK28">
        <v>16.377106155709775</v>
      </c>
      <c r="BL28">
        <v>6.4199404023426734E-2</v>
      </c>
      <c r="BM28">
        <v>0.66666666666666663</v>
      </c>
      <c r="BN28">
        <v>0.68822015734434994</v>
      </c>
      <c r="BU28">
        <v>17.89145035521787</v>
      </c>
      <c r="BV28">
        <v>5.0412238938582751E-2</v>
      </c>
      <c r="BW28">
        <v>0.66666666666666663</v>
      </c>
      <c r="BX28">
        <v>0.68810481677764557</v>
      </c>
      <c r="CE28">
        <v>8.0083667812193546</v>
      </c>
      <c r="CF28">
        <v>0.28645049051306404</v>
      </c>
      <c r="CG28">
        <v>0.66666666666666663</v>
      </c>
      <c r="CH28">
        <v>0.69485869548916823</v>
      </c>
      <c r="CO28">
        <v>7.2714021146262491</v>
      </c>
      <c r="CP28">
        <v>0.33424620496498308</v>
      </c>
      <c r="CQ28">
        <v>0.66666666666666663</v>
      </c>
      <c r="CR28">
        <v>0.692087427546206</v>
      </c>
      <c r="CY28">
        <v>-7.1014590262035266</v>
      </c>
      <c r="CZ28">
        <v>1.6018106597218505E-2</v>
      </c>
      <c r="DA28">
        <v>0.66666666666666663</v>
      </c>
      <c r="DB28">
        <v>0.56467214955888378</v>
      </c>
      <c r="DI28">
        <v>-43.062046248211175</v>
      </c>
      <c r="DJ28">
        <v>1.3399277842706858E-3</v>
      </c>
      <c r="DK28">
        <v>0.66666666666666663</v>
      </c>
      <c r="DL28">
        <v>0.52918444078508964</v>
      </c>
      <c r="DS28">
        <v>3.9213586045484554</v>
      </c>
      <c r="DT28">
        <v>0.38798757948560575</v>
      </c>
      <c r="DU28">
        <v>0.66666666666666663</v>
      </c>
      <c r="DV28">
        <v>0.64206366303050699</v>
      </c>
    </row>
    <row r="29" spans="1:130" x14ac:dyDescent="0.25">
      <c r="C29">
        <v>6.3336819724680051</v>
      </c>
      <c r="D29">
        <v>0.26858033358935302</v>
      </c>
      <c r="E29">
        <v>0.69047619047619047</v>
      </c>
      <c r="F29">
        <v>0.67600938949540512</v>
      </c>
      <c r="M29">
        <v>6.6305903566588906</v>
      </c>
      <c r="N29">
        <v>0.32014180673196574</v>
      </c>
      <c r="O29">
        <v>0.69047619047619047</v>
      </c>
      <c r="P29">
        <v>0.68381561902689125</v>
      </c>
      <c r="W29">
        <v>4.4613459417148924</v>
      </c>
      <c r="X29">
        <v>0.42320357351510762</v>
      </c>
      <c r="Y29">
        <v>0.69047619047619047</v>
      </c>
      <c r="Z29">
        <v>0.65889761435543459</v>
      </c>
      <c r="AG29">
        <v>7.2005714208923655</v>
      </c>
      <c r="AH29">
        <v>0.26812788553580758</v>
      </c>
      <c r="AI29">
        <v>0.69047619047619047</v>
      </c>
      <c r="AJ29">
        <v>0.68995375035151585</v>
      </c>
      <c r="AQ29">
        <v>1.6480296783786978</v>
      </c>
      <c r="AR29">
        <v>0.22551975619933703</v>
      </c>
      <c r="AS29">
        <v>0.69047619047619047</v>
      </c>
      <c r="AT29">
        <v>0.659004238457786</v>
      </c>
      <c r="BA29">
        <v>-9.5808697243063214</v>
      </c>
      <c r="BB29">
        <v>7.0041523399989713E-3</v>
      </c>
      <c r="BC29">
        <v>0.69047619047619047</v>
      </c>
      <c r="BD29">
        <v>0.6390392035968645</v>
      </c>
      <c r="BK29">
        <v>16.973458262560349</v>
      </c>
      <c r="BL29">
        <v>5.8261491665875985E-2</v>
      </c>
      <c r="BM29">
        <v>0.69047619047619047</v>
      </c>
      <c r="BN29">
        <v>0.68883329539946125</v>
      </c>
      <c r="BU29">
        <v>18.53936091824848</v>
      </c>
      <c r="BV29">
        <v>4.5729902603913249E-2</v>
      </c>
      <c r="BW29">
        <v>0.69047619047619047</v>
      </c>
      <c r="BX29">
        <v>0.688707295348717</v>
      </c>
      <c r="CE29">
        <v>8.2847138494836212</v>
      </c>
      <c r="CF29">
        <v>0.27268900392741929</v>
      </c>
      <c r="CG29">
        <v>0.69047619047619047</v>
      </c>
      <c r="CH29">
        <v>0.69544056813344035</v>
      </c>
      <c r="CO29">
        <v>7.5261470708645142</v>
      </c>
      <c r="CP29">
        <v>0.32020586641814497</v>
      </c>
      <c r="CQ29">
        <v>0.69047619047619047</v>
      </c>
      <c r="CR29">
        <v>0.69268875035577959</v>
      </c>
      <c r="CY29">
        <v>-6.9455546823987291</v>
      </c>
      <c r="CZ29">
        <v>1.7001623636495617E-2</v>
      </c>
      <c r="DA29">
        <v>0.69047619047619047</v>
      </c>
      <c r="DB29">
        <v>0.56542116301795731</v>
      </c>
      <c r="DI29">
        <v>-42.736057817257105</v>
      </c>
      <c r="DJ29">
        <v>1.3880248536016033E-3</v>
      </c>
      <c r="DK29">
        <v>0.69047619047619047</v>
      </c>
      <c r="DL29">
        <v>0.52964614982997649</v>
      </c>
      <c r="DS29">
        <v>4.0641530110378641</v>
      </c>
      <c r="DT29">
        <v>0.38739762776445924</v>
      </c>
      <c r="DU29">
        <v>0.69047619047619047</v>
      </c>
      <c r="DV29">
        <v>0.64273634399122903</v>
      </c>
    </row>
    <row r="30" spans="1:130" x14ac:dyDescent="0.25">
      <c r="C30">
        <v>6.5595927122712281</v>
      </c>
      <c r="D30">
        <v>0.2612618194281921</v>
      </c>
      <c r="E30">
        <v>0.7142857142857143</v>
      </c>
      <c r="F30">
        <v>0.72139179291414934</v>
      </c>
      <c r="M30">
        <v>6.8201163122881923</v>
      </c>
      <c r="N30">
        <v>0.31141830000741971</v>
      </c>
      <c r="O30">
        <v>0.7142857142857143</v>
      </c>
      <c r="P30">
        <v>0.7358686503860592</v>
      </c>
      <c r="W30">
        <v>4.6147812064591065</v>
      </c>
      <c r="X30">
        <v>0.42117151022616622</v>
      </c>
      <c r="Y30">
        <v>0.7142857142857143</v>
      </c>
      <c r="Z30">
        <v>0.72323917195968845</v>
      </c>
      <c r="AG30">
        <v>7.4106671898861762</v>
      </c>
      <c r="AH30">
        <v>0.25986688136436387</v>
      </c>
      <c r="AI30">
        <v>0.7142857142857143</v>
      </c>
      <c r="AJ30">
        <v>0.73743271926957021</v>
      </c>
      <c r="AQ30">
        <v>1.7952906885105699</v>
      </c>
      <c r="AR30">
        <v>0.23798694115931213</v>
      </c>
      <c r="AS30">
        <v>0.7142857142857143</v>
      </c>
      <c r="AT30">
        <v>0.73338498511562245</v>
      </c>
      <c r="BA30">
        <v>-9.4057506381260509</v>
      </c>
      <c r="BB30">
        <v>7.3981167526779978E-3</v>
      </c>
      <c r="BC30">
        <v>0.7142857142857143</v>
      </c>
      <c r="BD30">
        <v>0.72323219090941804</v>
      </c>
      <c r="BK30">
        <v>17.569810369410924</v>
      </c>
      <c r="BL30">
        <v>5.2991631439568671E-2</v>
      </c>
      <c r="BM30">
        <v>0.7142857142857143</v>
      </c>
      <c r="BN30">
        <v>0.74467441925606037</v>
      </c>
      <c r="BU30">
        <v>19.18727148127909</v>
      </c>
      <c r="BV30">
        <v>4.1584782452899281E-2</v>
      </c>
      <c r="BW30">
        <v>0.7142857142857143</v>
      </c>
      <c r="BX30">
        <v>0.74358377287579591</v>
      </c>
      <c r="CE30">
        <v>8.5610609177478878</v>
      </c>
      <c r="CF30">
        <v>0.25954583403107395</v>
      </c>
      <c r="CG30">
        <v>0.7142857142857143</v>
      </c>
      <c r="CH30">
        <v>0.7490736986745028</v>
      </c>
      <c r="CO30">
        <v>7.7808920271027793</v>
      </c>
      <c r="CP30">
        <v>0.30659011561228028</v>
      </c>
      <c r="CQ30">
        <v>0.7142857142857143</v>
      </c>
      <c r="CR30">
        <v>0.74816199639523462</v>
      </c>
      <c r="CY30">
        <v>-6.7896503385939315</v>
      </c>
      <c r="CZ30">
        <v>1.8034503425556261E-2</v>
      </c>
      <c r="DA30">
        <v>0.7142857142857143</v>
      </c>
      <c r="DB30">
        <v>0.64072775745282562</v>
      </c>
      <c r="DI30">
        <v>-42.410069386303036</v>
      </c>
      <c r="DJ30">
        <v>1.4378435388132885E-3</v>
      </c>
      <c r="DK30">
        <v>0.7142857142857143</v>
      </c>
      <c r="DL30">
        <v>0.57780925085462276</v>
      </c>
      <c r="DS30">
        <v>4.2069474175272727</v>
      </c>
      <c r="DT30">
        <v>0.3865273506942718</v>
      </c>
      <c r="DU30">
        <v>0.7142857142857143</v>
      </c>
      <c r="DV30">
        <v>0.70708488801168135</v>
      </c>
    </row>
    <row r="31" spans="1:130" x14ac:dyDescent="0.25">
      <c r="C31">
        <v>6.785503452074451</v>
      </c>
      <c r="D31">
        <v>0.25414272660518838</v>
      </c>
      <c r="E31">
        <v>0.73809523809523814</v>
      </c>
      <c r="F31">
        <v>0.72612119949781118</v>
      </c>
      <c r="M31">
        <v>7.0096422679174939</v>
      </c>
      <c r="N31">
        <v>0.30293249909939934</v>
      </c>
      <c r="O31">
        <v>0.73809523809523814</v>
      </c>
      <c r="P31">
        <v>0.74120432561081628</v>
      </c>
      <c r="W31">
        <v>4.7682164712033206</v>
      </c>
      <c r="X31">
        <v>0.41871967697327384</v>
      </c>
      <c r="Y31">
        <v>0.73809523809523814</v>
      </c>
      <c r="Z31">
        <v>0.72984462105119574</v>
      </c>
      <c r="AG31">
        <v>7.620762958879987</v>
      </c>
      <c r="AH31">
        <v>0.25190573058796778</v>
      </c>
      <c r="AI31">
        <v>0.73809523809523814</v>
      </c>
      <c r="AJ31">
        <v>0.74231600440303147</v>
      </c>
      <c r="AQ31">
        <v>1.942551698642442</v>
      </c>
      <c r="AR31">
        <v>0.25036653909642209</v>
      </c>
      <c r="AS31">
        <v>0.73809523809523814</v>
      </c>
      <c r="AT31">
        <v>0.74094126871087995</v>
      </c>
      <c r="BA31">
        <v>-9.2306315519457804</v>
      </c>
      <c r="BB31">
        <v>7.8140057454320674E-3</v>
      </c>
      <c r="BC31">
        <v>0.73809523809523814</v>
      </c>
      <c r="BD31">
        <v>0.73198647092441238</v>
      </c>
      <c r="BK31">
        <v>18.166162476261498</v>
      </c>
      <c r="BL31">
        <v>4.8304211675644713E-2</v>
      </c>
      <c r="BM31">
        <v>0.73809523809523814</v>
      </c>
      <c r="BN31">
        <v>0.75018696155854792</v>
      </c>
      <c r="BU31">
        <v>19.8351820443097</v>
      </c>
      <c r="BV31">
        <v>3.7905444558040936E-2</v>
      </c>
      <c r="BW31">
        <v>0.73809523809523814</v>
      </c>
      <c r="BX31">
        <v>0.74900359438711461</v>
      </c>
      <c r="CE31">
        <v>8.8374079860121544</v>
      </c>
      <c r="CF31">
        <v>0.24701175002598935</v>
      </c>
      <c r="CG31">
        <v>0.73809523809523814</v>
      </c>
      <c r="CH31">
        <v>0.75444631294707154</v>
      </c>
      <c r="CO31">
        <v>8.0356369833410444</v>
      </c>
      <c r="CP31">
        <v>0.29342236313436371</v>
      </c>
      <c r="CQ31">
        <v>0.73809523809523814</v>
      </c>
      <c r="CR31">
        <v>0.75372154810114556</v>
      </c>
      <c r="CY31">
        <v>-6.633745994789134</v>
      </c>
      <c r="CZ31">
        <v>1.9118444357946893E-2</v>
      </c>
      <c r="DA31">
        <v>0.73809523809523814</v>
      </c>
      <c r="DB31">
        <v>0.64899353244557167</v>
      </c>
      <c r="DI31">
        <v>-42.084080955348966</v>
      </c>
      <c r="DJ31">
        <v>1.4894451097503998E-3</v>
      </c>
      <c r="DK31">
        <v>0.73809523809523814</v>
      </c>
      <c r="DL31">
        <v>0.58334324888389033</v>
      </c>
      <c r="DS31">
        <v>4.3497418240166814</v>
      </c>
      <c r="DT31">
        <v>0.38539327529752015</v>
      </c>
      <c r="DU31">
        <v>0.73809523809523814</v>
      </c>
      <c r="DV31">
        <v>0.71379008562101109</v>
      </c>
    </row>
    <row r="32" spans="1:130" x14ac:dyDescent="0.25">
      <c r="C32">
        <v>7.011414191877674</v>
      </c>
      <c r="D32">
        <v>0.24721762111157508</v>
      </c>
      <c r="E32">
        <v>0.76190476190476186</v>
      </c>
      <c r="F32">
        <v>0.72987989129307829</v>
      </c>
      <c r="M32">
        <v>7.1991682235467955</v>
      </c>
      <c r="N32">
        <v>0.29467792678985516</v>
      </c>
      <c r="O32">
        <v>0.76190476190476186</v>
      </c>
      <c r="P32">
        <v>0.74543226615221059</v>
      </c>
      <c r="W32">
        <v>4.9216517359475347</v>
      </c>
      <c r="X32">
        <v>0.41588254139502012</v>
      </c>
      <c r="Y32">
        <v>0.76190476190476186</v>
      </c>
      <c r="Z32">
        <v>0.73507721366140821</v>
      </c>
      <c r="AG32">
        <v>7.8308587278737978</v>
      </c>
      <c r="AH32">
        <v>0.24422954297770882</v>
      </c>
      <c r="AI32">
        <v>0.76190476190476186</v>
      </c>
      <c r="AJ32">
        <v>0.74618829302111533</v>
      </c>
      <c r="AQ32">
        <v>2.0898127087743141</v>
      </c>
      <c r="AR32">
        <v>0.26260368180168076</v>
      </c>
      <c r="AS32">
        <v>0.76190476190476186</v>
      </c>
      <c r="AT32">
        <v>0.74691200652861056</v>
      </c>
      <c r="BA32">
        <v>-9.0555124657655099</v>
      </c>
      <c r="BB32">
        <v>8.253012176924604E-3</v>
      </c>
      <c r="BC32">
        <v>0.76190476190476186</v>
      </c>
      <c r="BD32">
        <v>0.73892305640910028</v>
      </c>
      <c r="BK32">
        <v>18.762514583112072</v>
      </c>
      <c r="BL32">
        <v>4.412547505157538E-2</v>
      </c>
      <c r="BM32">
        <v>0.76190476190476186</v>
      </c>
      <c r="BN32">
        <v>0.7545261912019966</v>
      </c>
      <c r="BU32">
        <v>20.483092607340311</v>
      </c>
      <c r="BV32">
        <v>3.4630972932575714E-2</v>
      </c>
      <c r="BW32">
        <v>0.76190476190476186</v>
      </c>
      <c r="BX32">
        <v>0.75327042778513553</v>
      </c>
      <c r="CE32">
        <v>9.113755054276421</v>
      </c>
      <c r="CF32">
        <v>0.2350730739082206</v>
      </c>
      <c r="CG32">
        <v>0.76190476190476186</v>
      </c>
      <c r="CH32">
        <v>0.75868653144313725</v>
      </c>
      <c r="CO32">
        <v>8.2903819395793104</v>
      </c>
      <c r="CP32">
        <v>0.28071746916635526</v>
      </c>
      <c r="CQ32">
        <v>0.76190476190476186</v>
      </c>
      <c r="CR32">
        <v>0.75810924836266114</v>
      </c>
      <c r="CY32">
        <v>-6.4778416509843364</v>
      </c>
      <c r="CZ32">
        <v>2.0255151053782464E-2</v>
      </c>
      <c r="DA32">
        <v>0.76190476190476186</v>
      </c>
      <c r="DB32">
        <v>0.65561437076013851</v>
      </c>
      <c r="DI32">
        <v>-41.758092524394897</v>
      </c>
      <c r="DJ32">
        <v>1.542892990738971E-3</v>
      </c>
      <c r="DK32">
        <v>0.76190476190476186</v>
      </c>
      <c r="DL32">
        <v>0.58781766462879381</v>
      </c>
      <c r="DS32">
        <v>4.4925362305060901</v>
      </c>
      <c r="DT32">
        <v>0.38401098260344535</v>
      </c>
      <c r="DU32">
        <v>0.76190476190476186</v>
      </c>
      <c r="DV32">
        <v>0.71911544557062168</v>
      </c>
    </row>
    <row r="33" spans="3:126" x14ac:dyDescent="0.25">
      <c r="C33">
        <v>7.237324931680897</v>
      </c>
      <c r="D33">
        <v>0.24048121700925587</v>
      </c>
      <c r="E33">
        <v>0.7857142857142857</v>
      </c>
      <c r="F33">
        <v>0.75164671302467767</v>
      </c>
      <c r="M33">
        <v>7.3886941791760972</v>
      </c>
      <c r="N33">
        <v>0.2866482823576964</v>
      </c>
      <c r="O33">
        <v>0.7857142857142857</v>
      </c>
      <c r="P33">
        <v>0.76969060380559839</v>
      </c>
      <c r="W33">
        <v>5.0750870006917488</v>
      </c>
      <c r="X33">
        <v>0.41269247923139313</v>
      </c>
      <c r="Y33">
        <v>0.7857142857142857</v>
      </c>
      <c r="Z33">
        <v>0.76504362875687693</v>
      </c>
      <c r="AG33">
        <v>8.0409544968676094</v>
      </c>
      <c r="AH33">
        <v>0.23682456371463731</v>
      </c>
      <c r="AI33">
        <v>0.7857142857142857</v>
      </c>
      <c r="AJ33">
        <v>0.76846112780989684</v>
      </c>
      <c r="AQ33">
        <v>2.2370737189061862</v>
      </c>
      <c r="AR33">
        <v>0.27464507671709487</v>
      </c>
      <c r="AS33">
        <v>0.7857142857142857</v>
      </c>
      <c r="AT33">
        <v>0.78080316022159635</v>
      </c>
      <c r="BA33">
        <v>-8.8803933795852394</v>
      </c>
      <c r="BB33">
        <v>8.7163906334579641E-3</v>
      </c>
      <c r="BC33">
        <v>0.7857142857142857</v>
      </c>
      <c r="BD33">
        <v>0.77853384582045759</v>
      </c>
      <c r="BK33">
        <v>19.358866689962646</v>
      </c>
      <c r="BL33">
        <v>4.0391847450566599E-2</v>
      </c>
      <c r="BM33">
        <v>0.7857142857142857</v>
      </c>
      <c r="BN33">
        <v>0.77892462749316271</v>
      </c>
      <c r="BU33">
        <v>21.131003170370921</v>
      </c>
      <c r="BV33">
        <v>3.1709322836959875E-2</v>
      </c>
      <c r="BW33">
        <v>0.7857142857142857</v>
      </c>
      <c r="BX33">
        <v>0.77727415491902518</v>
      </c>
      <c r="CE33">
        <v>9.3901021225406875</v>
      </c>
      <c r="CF33">
        <v>0.22371288313966323</v>
      </c>
      <c r="CG33">
        <v>0.7857142857142857</v>
      </c>
      <c r="CH33">
        <v>0.78272157918595875</v>
      </c>
      <c r="CO33">
        <v>8.5451268958175763</v>
      </c>
      <c r="CP33">
        <v>0.26848336811016271</v>
      </c>
      <c r="CQ33">
        <v>0.7857142857142857</v>
      </c>
      <c r="CR33">
        <v>0.78297528685076023</v>
      </c>
      <c r="CY33">
        <v>-6.3219373071795388</v>
      </c>
      <c r="CZ33">
        <v>2.1446330444631741E-2</v>
      </c>
      <c r="DA33">
        <v>0.7857142857142857</v>
      </c>
      <c r="DB33">
        <v>0.69478549873978857</v>
      </c>
      <c r="DI33">
        <v>-41.432104093440827</v>
      </c>
      <c r="DJ33">
        <v>1.5982528344301728E-3</v>
      </c>
      <c r="DK33">
        <v>0.7857142857142857</v>
      </c>
      <c r="DL33">
        <v>0.61513287339908174</v>
      </c>
      <c r="DS33">
        <v>4.6353306369954987</v>
      </c>
      <c r="DT33">
        <v>0.3823951936635559</v>
      </c>
      <c r="DU33">
        <v>0.7857142857142857</v>
      </c>
      <c r="DV33">
        <v>0.74985326883650849</v>
      </c>
    </row>
    <row r="34" spans="3:126" x14ac:dyDescent="0.25">
      <c r="C34">
        <v>7.4632356714841199</v>
      </c>
      <c r="D34">
        <v>0.23392837239604469</v>
      </c>
      <c r="E34">
        <v>0.80952380952380953</v>
      </c>
      <c r="F34">
        <v>0.75720236867834823</v>
      </c>
      <c r="M34">
        <v>7.5782201348053988</v>
      </c>
      <c r="N34">
        <v>0.27883743676944589</v>
      </c>
      <c r="O34">
        <v>0.80952380952380953</v>
      </c>
      <c r="P34">
        <v>0.77581842392928413</v>
      </c>
      <c r="W34">
        <v>5.2285222654359629</v>
      </c>
      <c r="X34">
        <v>0.40917989698356416</v>
      </c>
      <c r="Y34">
        <v>0.80952380952380953</v>
      </c>
      <c r="Z34">
        <v>0.77258918709378732</v>
      </c>
      <c r="AG34">
        <v>8.2510502658614211</v>
      </c>
      <c r="AH34">
        <v>0.22967804660632321</v>
      </c>
      <c r="AI34">
        <v>0.80952380952380953</v>
      </c>
      <c r="AJ34">
        <v>0.77410430301226862</v>
      </c>
      <c r="AQ34">
        <v>2.3843347290380583</v>
      </c>
      <c r="AR34">
        <v>0.28643946762293993</v>
      </c>
      <c r="AS34">
        <v>0.80952380952380953</v>
      </c>
      <c r="AT34">
        <v>0.7892426342741099</v>
      </c>
      <c r="BA34">
        <v>-8.7052742934049689</v>
      </c>
      <c r="BB34">
        <v>9.2054602506634452E-3</v>
      </c>
      <c r="BC34">
        <v>0.80952380952380953</v>
      </c>
      <c r="BD34">
        <v>0.78843444841222776</v>
      </c>
      <c r="BK34">
        <v>19.95521879681322</v>
      </c>
      <c r="BL34">
        <v>3.7048482033614945E-2</v>
      </c>
      <c r="BM34">
        <v>0.80952380952380953</v>
      </c>
      <c r="BN34">
        <v>0.78495257043744815</v>
      </c>
      <c r="BU34">
        <v>21.778913733401531</v>
      </c>
      <c r="BV34">
        <v>2.9095935211123709E-2</v>
      </c>
      <c r="BW34">
        <v>0.80952380952380953</v>
      </c>
      <c r="BX34">
        <v>0.78320857991802328</v>
      </c>
      <c r="CE34">
        <v>9.6664491908049541</v>
      </c>
      <c r="CF34">
        <v>0.21291196447648408</v>
      </c>
      <c r="CG34">
        <v>0.80952380952380953</v>
      </c>
      <c r="CH34">
        <v>0.78871309587996463</v>
      </c>
      <c r="CO34">
        <v>8.7998718520558423</v>
      </c>
      <c r="CP34">
        <v>0.25672242056004985</v>
      </c>
      <c r="CQ34">
        <v>0.80952380952380953</v>
      </c>
      <c r="CR34">
        <v>0.78917143855828964</v>
      </c>
      <c r="CY34">
        <v>-6.1660329633747413</v>
      </c>
      <c r="CZ34">
        <v>2.2693687617150501E-2</v>
      </c>
      <c r="DA34">
        <v>0.80952380952380953</v>
      </c>
      <c r="DB34">
        <v>0.70498644890118634</v>
      </c>
      <c r="DI34">
        <v>-41.106115662486758</v>
      </c>
      <c r="DJ34">
        <v>1.6555925980327657E-3</v>
      </c>
      <c r="DK34">
        <v>0.80952380952380953</v>
      </c>
      <c r="DL34">
        <v>0.6225101290373789</v>
      </c>
      <c r="DS34">
        <v>4.7781250434849074</v>
      </c>
      <c r="DT34">
        <v>0.38055984380991342</v>
      </c>
      <c r="DU34">
        <v>0.80952380952380953</v>
      </c>
      <c r="DV34">
        <v>0.75765910794553926</v>
      </c>
    </row>
    <row r="35" spans="3:126" x14ac:dyDescent="0.25">
      <c r="C35">
        <v>7.6891464112873429</v>
      </c>
      <c r="D35">
        <v>0.22755408548084802</v>
      </c>
      <c r="E35">
        <v>0.83333333333333337</v>
      </c>
      <c r="F35">
        <v>0.7774489353429147</v>
      </c>
      <c r="M35">
        <v>7.7677460904347004</v>
      </c>
      <c r="N35">
        <v>0.27123942800094419</v>
      </c>
      <c r="O35">
        <v>0.83333333333333337</v>
      </c>
      <c r="P35">
        <v>0.79791896808658302</v>
      </c>
      <c r="W35">
        <v>5.381957530180177</v>
      </c>
      <c r="X35">
        <v>0.40537334634062133</v>
      </c>
      <c r="Y35">
        <v>0.83333333333333337</v>
      </c>
      <c r="Z35">
        <v>0.79967131695756766</v>
      </c>
      <c r="AG35">
        <v>8.4611460348552328</v>
      </c>
      <c r="AH35">
        <v>0.22277814565646245</v>
      </c>
      <c r="AI35">
        <v>0.83333333333333337</v>
      </c>
      <c r="AJ35">
        <v>0.79452532603767256</v>
      </c>
      <c r="AQ35">
        <v>2.5315957391699304</v>
      </c>
      <c r="AR35">
        <v>0.2979380465638336</v>
      </c>
      <c r="AS35">
        <v>0.83333333333333337</v>
      </c>
      <c r="AT35">
        <v>0.81915017816254954</v>
      </c>
      <c r="BA35">
        <v>-8.5301552072246984</v>
      </c>
      <c r="BB35">
        <v>9.7216076190681927E-3</v>
      </c>
      <c r="BC35">
        <v>0.83333333333333337</v>
      </c>
      <c r="BD35">
        <v>0.82348892935685292</v>
      </c>
      <c r="BK35">
        <v>20.551570903663794</v>
      </c>
      <c r="BL35">
        <v>3.4048002167037482E-2</v>
      </c>
      <c r="BM35">
        <v>0.83333333333333337</v>
      </c>
      <c r="BN35">
        <v>0.80623846949202027</v>
      </c>
      <c r="BU35">
        <v>22.426824296432141</v>
      </c>
      <c r="BV35">
        <v>2.6752573824806336E-2</v>
      </c>
      <c r="BW35">
        <v>0.83333333333333337</v>
      </c>
      <c r="BX35">
        <v>0.80418096023858543</v>
      </c>
      <c r="CE35">
        <v>9.9427962590692207</v>
      </c>
      <c r="CF35">
        <v>0.20264956762355388</v>
      </c>
      <c r="CG35">
        <v>0.83333333333333337</v>
      </c>
      <c r="CH35">
        <v>0.81005189669544397</v>
      </c>
      <c r="CO35">
        <v>9.0546168082941083</v>
      </c>
      <c r="CP35">
        <v>0.24543253622438141</v>
      </c>
      <c r="CQ35">
        <v>0.83333333333333337</v>
      </c>
      <c r="CR35">
        <v>0.81122429483116465</v>
      </c>
      <c r="CY35">
        <v>-6.0101286195699437</v>
      </c>
      <c r="CZ35">
        <v>2.3998921416803494E-2</v>
      </c>
      <c r="DA35">
        <v>0.83333333333333337</v>
      </c>
      <c r="DB35">
        <v>0.74270234291216364</v>
      </c>
      <c r="DI35">
        <v>-40.780127231532688</v>
      </c>
      <c r="DJ35">
        <v>1.7149826220006867E-3</v>
      </c>
      <c r="DK35">
        <v>0.83333333333333337</v>
      </c>
      <c r="DL35">
        <v>0.65091202848629859</v>
      </c>
      <c r="DS35">
        <v>4.9209194499743161</v>
      </c>
      <c r="DT35">
        <v>0.37851814711659509</v>
      </c>
      <c r="DU35">
        <v>0.83333333333333337</v>
      </c>
      <c r="DV35">
        <v>0.78590168133483329</v>
      </c>
    </row>
    <row r="36" spans="3:126" x14ac:dyDescent="0.25">
      <c r="C36">
        <v>7.9150571510905658</v>
      </c>
      <c r="D36">
        <v>0.22135349076579389</v>
      </c>
      <c r="E36">
        <v>0.8571428571428571</v>
      </c>
      <c r="F36">
        <v>0.80366791468720344</v>
      </c>
      <c r="M36">
        <v>7.9572720460640021</v>
      </c>
      <c r="N36">
        <v>0.26384845648653255</v>
      </c>
      <c r="O36">
        <v>0.8571428571428571</v>
      </c>
      <c r="P36">
        <v>0.82596516410164655</v>
      </c>
      <c r="W36">
        <v>5.5353927949243911</v>
      </c>
      <c r="X36">
        <v>0.40129963111879385</v>
      </c>
      <c r="Y36">
        <v>0.8571428571428571</v>
      </c>
      <c r="Z36">
        <v>0.8335994175910616</v>
      </c>
      <c r="AG36">
        <v>8.6712418038490444</v>
      </c>
      <c r="AH36">
        <v>0.21611382181766306</v>
      </c>
      <c r="AI36">
        <v>0.8571428571428571</v>
      </c>
      <c r="AJ36">
        <v>0.82062845031873588</v>
      </c>
      <c r="AQ36">
        <v>2.6788567493018025</v>
      </c>
      <c r="AR36">
        <v>0.30909481403821892</v>
      </c>
      <c r="AS36">
        <v>0.8571428571428571</v>
      </c>
      <c r="AT36">
        <v>0.85558864792115563</v>
      </c>
      <c r="BA36">
        <v>-8.3550361210444279</v>
      </c>
      <c r="BB36">
        <v>1.0266289770009816E-2</v>
      </c>
      <c r="BC36">
        <v>0.8571428571428571</v>
      </c>
      <c r="BD36">
        <v>0.86571335818835127</v>
      </c>
      <c r="BK36">
        <v>21.147923010514369</v>
      </c>
      <c r="BL36">
        <v>3.1349422666086861E-2</v>
      </c>
      <c r="BM36">
        <v>0.8571428571428571</v>
      </c>
      <c r="BN36">
        <v>0.83223732568264164</v>
      </c>
      <c r="BU36">
        <v>23.074734859462751</v>
      </c>
      <c r="BV36">
        <v>2.4646350604135486E-2</v>
      </c>
      <c r="BW36">
        <v>0.8571428571428571</v>
      </c>
      <c r="BX36">
        <v>0.82984259150543394</v>
      </c>
      <c r="CE36">
        <v>10.219143327333487</v>
      </c>
      <c r="CF36">
        <v>0.19290399794376673</v>
      </c>
      <c r="CG36">
        <v>0.8571428571428571</v>
      </c>
      <c r="CH36">
        <v>0.83652206355531644</v>
      </c>
      <c r="CO36">
        <v>9.3093617645323743</v>
      </c>
      <c r="CP36">
        <v>0.23460810478165581</v>
      </c>
      <c r="CQ36">
        <v>0.8571428571428571</v>
      </c>
      <c r="CR36">
        <v>0.83853001990524434</v>
      </c>
      <c r="CY36">
        <v>-5.8542242757651461</v>
      </c>
      <c r="CZ36">
        <v>2.5363719814149494E-2</v>
      </c>
      <c r="DA36">
        <v>0.8571428571428571</v>
      </c>
      <c r="DB36">
        <v>0.79224455423555729</v>
      </c>
      <c r="DI36">
        <v>-40.454138800578619</v>
      </c>
      <c r="DJ36">
        <v>1.7764957112432964E-3</v>
      </c>
      <c r="DK36">
        <v>0.8571428571428571</v>
      </c>
      <c r="DL36">
        <v>0.69154946812263529</v>
      </c>
      <c r="DS36">
        <v>5.0637138564637247</v>
      </c>
      <c r="DT36">
        <v>0.37628265265268485</v>
      </c>
      <c r="DU36">
        <v>0.8571428571428571</v>
      </c>
      <c r="DV36">
        <v>0.82179704750965321</v>
      </c>
    </row>
    <row r="37" spans="3:126" x14ac:dyDescent="0.25">
      <c r="C37">
        <v>8.1409678908937888</v>
      </c>
      <c r="D37">
        <v>0.21532185533239412</v>
      </c>
      <c r="E37">
        <v>0.88095238095238093</v>
      </c>
      <c r="F37">
        <v>0.81706646166907126</v>
      </c>
      <c r="M37">
        <v>8.1467980016933037</v>
      </c>
      <c r="N37">
        <v>0.25665888069223963</v>
      </c>
      <c r="O37">
        <v>0.88095238095238093</v>
      </c>
      <c r="P37">
        <v>0.84002765241217026</v>
      </c>
      <c r="W37">
        <v>5.6888280596686052</v>
      </c>
      <c r="X37">
        <v>0.39698390736281203</v>
      </c>
      <c r="Y37">
        <v>0.88095238095238093</v>
      </c>
      <c r="Z37">
        <v>0.85034608611907336</v>
      </c>
      <c r="AG37">
        <v>8.8813375728428561</v>
      </c>
      <c r="AH37">
        <v>0.20967476238316984</v>
      </c>
      <c r="AI37">
        <v>0.88095238095238093</v>
      </c>
      <c r="AJ37">
        <v>0.83381556962283521</v>
      </c>
      <c r="AQ37">
        <v>2.8261177594336746</v>
      </c>
      <c r="AR37">
        <v>0.31986688570034927</v>
      </c>
      <c r="AS37">
        <v>0.88095238095238093</v>
      </c>
      <c r="AT37">
        <v>0.87305686890842216</v>
      </c>
      <c r="BA37">
        <v>-8.1799170348641574</v>
      </c>
      <c r="BB37">
        <v>1.0841037237310329E-2</v>
      </c>
      <c r="BC37">
        <v>0.88095238095238093</v>
      </c>
      <c r="BD37">
        <v>0.88553767945629114</v>
      </c>
      <c r="BK37">
        <v>21.744275117364943</v>
      </c>
      <c r="BL37">
        <v>2.8917227830689642E-2</v>
      </c>
      <c r="BM37">
        <v>0.88095238095238093</v>
      </c>
      <c r="BN37">
        <v>0.84485856619223754</v>
      </c>
      <c r="BU37">
        <v>23.722645422493361</v>
      </c>
      <c r="BV37">
        <v>2.2748908964365142E-2</v>
      </c>
      <c r="BW37">
        <v>0.88095238095238093</v>
      </c>
      <c r="BX37">
        <v>0.84232365850834512</v>
      </c>
      <c r="CE37">
        <v>10.495490395597754</v>
      </c>
      <c r="CF37">
        <v>0.18365307984331505</v>
      </c>
      <c r="CG37">
        <v>0.88095238095238093</v>
      </c>
      <c r="CH37">
        <v>0.84954062641772998</v>
      </c>
      <c r="CO37">
        <v>9.5641067207706403</v>
      </c>
      <c r="CP37">
        <v>0.22424076592382139</v>
      </c>
      <c r="CQ37">
        <v>0.88095238095238093</v>
      </c>
      <c r="CR37">
        <v>0.85192907923298877</v>
      </c>
      <c r="CY37">
        <v>-5.6983199319603486</v>
      </c>
      <c r="CZ37">
        <v>2.6789755037354635E-2</v>
      </c>
      <c r="DA37">
        <v>0.88095238095238093</v>
      </c>
      <c r="DB37">
        <v>0.81750240257444429</v>
      </c>
      <c r="DI37">
        <v>-40.128150369624549</v>
      </c>
      <c r="DJ37">
        <v>1.840207218926655E-3</v>
      </c>
      <c r="DK37">
        <v>0.88095238095238093</v>
      </c>
      <c r="DL37">
        <v>0.71415225487505496</v>
      </c>
      <c r="DS37">
        <v>5.2065082629531334</v>
      </c>
      <c r="DT37">
        <v>0.37386529382195066</v>
      </c>
      <c r="DU37">
        <v>0.88095238095238093</v>
      </c>
      <c r="DV37">
        <v>0.83972921363058717</v>
      </c>
    </row>
    <row r="38" spans="3:126" x14ac:dyDescent="0.25">
      <c r="C38">
        <v>8.3668786306970109</v>
      </c>
      <c r="D38">
        <v>0.20945457522890396</v>
      </c>
      <c r="E38">
        <v>0.90476190476190477</v>
      </c>
      <c r="F38">
        <v>0.84349645855838551</v>
      </c>
      <c r="M38">
        <v>8.3363239573226053</v>
      </c>
      <c r="N38">
        <v>0.24966521280959489</v>
      </c>
      <c r="O38">
        <v>0.90476190476190477</v>
      </c>
      <c r="P38">
        <v>0.86717935812092051</v>
      </c>
      <c r="W38">
        <v>5.8422633244128193</v>
      </c>
      <c r="X38">
        <v>0.39244977717919216</v>
      </c>
      <c r="Y38">
        <v>0.90476190476190477</v>
      </c>
      <c r="Z38">
        <v>0.88197792184578683</v>
      </c>
      <c r="AG38">
        <v>9.0914333418366677</v>
      </c>
      <c r="AH38">
        <v>0.2034513109612574</v>
      </c>
      <c r="AI38">
        <v>0.90476190476190477</v>
      </c>
      <c r="AJ38">
        <v>0.85951620843132071</v>
      </c>
      <c r="AQ38">
        <v>2.9733787695655467</v>
      </c>
      <c r="AR38">
        <v>0.33021474495791703</v>
      </c>
      <c r="AS38">
        <v>0.90476190476190477</v>
      </c>
      <c r="AT38">
        <v>0.90490149568836997</v>
      </c>
      <c r="BA38">
        <v>-8.0047979486838869</v>
      </c>
      <c r="BB38">
        <v>1.144745718892002E-2</v>
      </c>
      <c r="BC38">
        <v>0.90476190476190477</v>
      </c>
      <c r="BD38">
        <v>0.92045580580295328</v>
      </c>
      <c r="BK38">
        <v>22.340627224215517</v>
      </c>
      <c r="BL38">
        <v>2.6720585530025782E-2</v>
      </c>
      <c r="BM38">
        <v>0.90476190476190477</v>
      </c>
      <c r="BN38">
        <v>0.86849100069366869</v>
      </c>
      <c r="BU38">
        <v>24.370555985523971</v>
      </c>
      <c r="BV38">
        <v>2.1035739288841195E-2</v>
      </c>
      <c r="BW38">
        <v>0.90476190476190477</v>
      </c>
      <c r="BX38">
        <v>0.86574735289526528</v>
      </c>
      <c r="CE38">
        <v>10.77183746386202</v>
      </c>
      <c r="CF38">
        <v>0.17487451632639653</v>
      </c>
      <c r="CG38">
        <v>0.90476190476190477</v>
      </c>
      <c r="CH38">
        <v>0.87421428984597815</v>
      </c>
      <c r="CO38">
        <v>9.8188516770089063</v>
      </c>
      <c r="CP38">
        <v>0.21432004492081017</v>
      </c>
      <c r="CQ38">
        <v>0.90476190476190477</v>
      </c>
      <c r="CR38">
        <v>0.87724383663782679</v>
      </c>
      <c r="CY38">
        <v>-5.542415588155551</v>
      </c>
      <c r="CZ38">
        <v>2.8278678475837309E-2</v>
      </c>
      <c r="DA38">
        <v>0.90476190476190477</v>
      </c>
      <c r="DB38">
        <v>0.866117473681979</v>
      </c>
      <c r="DI38">
        <v>-39.80216193867048</v>
      </c>
      <c r="DJ38">
        <v>1.9061951329350756E-3</v>
      </c>
      <c r="DK38">
        <v>0.90476190476190477</v>
      </c>
      <c r="DL38">
        <v>0.76264286063799769</v>
      </c>
      <c r="DS38">
        <v>5.3493026694425421</v>
      </c>
      <c r="DT38">
        <v>0.37127743185161549</v>
      </c>
      <c r="DU38">
        <v>0.90476190476190477</v>
      </c>
      <c r="DV38">
        <v>0.8739821479574561</v>
      </c>
    </row>
    <row r="39" spans="3:126" x14ac:dyDescent="0.25">
      <c r="C39">
        <v>8.5927893705002329</v>
      </c>
      <c r="D39">
        <v>0.20374717195612227</v>
      </c>
      <c r="E39">
        <v>0.9285714285714286</v>
      </c>
      <c r="F39">
        <v>0.86113846162884478</v>
      </c>
      <c r="M39">
        <v>8.525849912951907</v>
      </c>
      <c r="N39">
        <v>0.24286211456678033</v>
      </c>
      <c r="O39">
        <v>0.9285714285714286</v>
      </c>
      <c r="P39">
        <v>0.88482674881325696</v>
      </c>
      <c r="W39">
        <v>5.9956985891570334</v>
      </c>
      <c r="X39">
        <v>0.38771937680429697</v>
      </c>
      <c r="Y39">
        <v>0.9285714285714286</v>
      </c>
      <c r="Z39">
        <v>0.90188850150935429</v>
      </c>
      <c r="AG39">
        <v>9.3015291108304794</v>
      </c>
      <c r="AH39">
        <v>0.1974344063595502</v>
      </c>
      <c r="AI39">
        <v>0.9285714285714286</v>
      </c>
      <c r="AJ39">
        <v>0.87643140375670781</v>
      </c>
      <c r="AQ39">
        <v>3.1206397796974188</v>
      </c>
      <c r="AR39">
        <v>0.34010244187447197</v>
      </c>
      <c r="AS39">
        <v>0.9285714285714286</v>
      </c>
      <c r="AT39">
        <v>0.92402668672552235</v>
      </c>
      <c r="BA39">
        <v>-7.8296788625036156</v>
      </c>
      <c r="BB39">
        <v>1.2087236621385219E-2</v>
      </c>
      <c r="BC39">
        <v>0.9285714285714286</v>
      </c>
      <c r="BD39">
        <v>0.94031517839352985</v>
      </c>
      <c r="BK39">
        <v>22.936979331066091</v>
      </c>
      <c r="BL39">
        <v>2.4732678265176514E-2</v>
      </c>
      <c r="BM39">
        <v>0.9285714285714286</v>
      </c>
      <c r="BN39">
        <v>0.88337732352861453</v>
      </c>
      <c r="BU39">
        <v>25.018466548554581</v>
      </c>
      <c r="BV39">
        <v>1.9485604663999345E-2</v>
      </c>
      <c r="BW39">
        <v>0.9285714285714286</v>
      </c>
      <c r="BX39">
        <v>0.88054675821922868</v>
      </c>
      <c r="CE39">
        <v>11.048184532126287</v>
      </c>
      <c r="CF39">
        <v>0.16654616527800783</v>
      </c>
      <c r="CG39">
        <v>0.9285714285714286</v>
      </c>
      <c r="CH39">
        <v>0.88994446090660206</v>
      </c>
      <c r="CO39">
        <v>10.073596633247172</v>
      </c>
      <c r="CP39">
        <v>0.20483387584765239</v>
      </c>
      <c r="CQ39">
        <v>0.9285714285714286</v>
      </c>
      <c r="CR39">
        <v>0.89330921595917256</v>
      </c>
      <c r="CY39">
        <v>-5.3865112443507535</v>
      </c>
      <c r="CZ39">
        <v>2.9832115361236183E-2</v>
      </c>
      <c r="DA39">
        <v>0.9285714285714286</v>
      </c>
      <c r="DB39">
        <v>0.8967604226294319</v>
      </c>
      <c r="DI39">
        <v>-39.47617350771641</v>
      </c>
      <c r="DJ39">
        <v>1.9745401650629983E-3</v>
      </c>
      <c r="DK39">
        <v>0.9285714285714286</v>
      </c>
      <c r="DL39">
        <v>0.79793026347424567</v>
      </c>
      <c r="DS39">
        <v>5.4920970759319507</v>
      </c>
      <c r="DT39">
        <v>0.3685298943065875</v>
      </c>
      <c r="DU39">
        <v>0.9285714285714286</v>
      </c>
      <c r="DV39">
        <v>0.8957823389387447</v>
      </c>
    </row>
    <row r="40" spans="3:126" x14ac:dyDescent="0.25">
      <c r="C40">
        <v>8.818700110303455</v>
      </c>
      <c r="D40">
        <v>0.19819528904894992</v>
      </c>
      <c r="E40">
        <v>0.95238095238095233</v>
      </c>
      <c r="F40">
        <v>0.87264008630276746</v>
      </c>
      <c r="M40">
        <v>8.7153758685812086</v>
      </c>
      <c r="N40">
        <v>0.23624439315392362</v>
      </c>
      <c r="O40">
        <v>0.95238095238095233</v>
      </c>
      <c r="P40">
        <v>0.89610520442822572</v>
      </c>
      <c r="W40">
        <v>6.1491338539012474</v>
      </c>
      <c r="X40">
        <v>0.38281345935346794</v>
      </c>
      <c r="Y40">
        <v>0.95238095238095233</v>
      </c>
      <c r="Z40">
        <v>0.91427165243172981</v>
      </c>
      <c r="AG40">
        <v>9.5116248798242911</v>
      </c>
      <c r="AH40">
        <v>0.19161552901013834</v>
      </c>
      <c r="AI40">
        <v>0.95238095238095233</v>
      </c>
      <c r="AJ40">
        <v>0.88735067564286396</v>
      </c>
      <c r="AQ40">
        <v>3.2679007898292909</v>
      </c>
      <c r="AR40">
        <v>0.34949773969166897</v>
      </c>
      <c r="AS40">
        <v>0.95238095238095233</v>
      </c>
      <c r="AT40">
        <v>0.935496837711701</v>
      </c>
      <c r="BA40">
        <v>-7.6545597763233442</v>
      </c>
      <c r="BB40">
        <v>1.2762145608465458E-2</v>
      </c>
      <c r="BC40">
        <v>0.95238095238095233</v>
      </c>
      <c r="BD40">
        <v>0.95167211731505585</v>
      </c>
      <c r="BK40">
        <v>23.533331437916665</v>
      </c>
      <c r="BL40">
        <v>2.293013418294412E-2</v>
      </c>
      <c r="BM40">
        <v>0.95238095238095233</v>
      </c>
      <c r="BN40">
        <v>0.89272276116515403</v>
      </c>
      <c r="BU40">
        <v>25.666377111585192</v>
      </c>
      <c r="BV40">
        <v>1.8080058495177905E-2</v>
      </c>
      <c r="BW40">
        <v>0.95238095238095233</v>
      </c>
      <c r="BX40">
        <v>0.88985917008650595</v>
      </c>
      <c r="CE40">
        <v>11.324531600390554</v>
      </c>
      <c r="CF40">
        <v>0.1586462490584806</v>
      </c>
      <c r="CG40">
        <v>0.95238095238095233</v>
      </c>
      <c r="CH40">
        <v>0.89988401662001616</v>
      </c>
      <c r="CO40">
        <v>10.328341589485438</v>
      </c>
      <c r="CP40">
        <v>0.19576903106031349</v>
      </c>
      <c r="CQ40">
        <v>0.95238095238095233</v>
      </c>
      <c r="CR40">
        <v>0.90342190948229917</v>
      </c>
      <c r="CY40">
        <v>-5.2306069005459559</v>
      </c>
      <c r="CZ40">
        <v>3.1451659233219513E-2</v>
      </c>
      <c r="DA40">
        <v>0.95238095238095233</v>
      </c>
      <c r="DB40">
        <v>0.91549869555984686</v>
      </c>
      <c r="DI40">
        <v>-39.150185076762341</v>
      </c>
      <c r="DJ40">
        <v>2.0453258430078555E-3</v>
      </c>
      <c r="DK40">
        <v>0.95238095238095233</v>
      </c>
      <c r="DL40">
        <v>0.82211205270219567</v>
      </c>
      <c r="DS40">
        <v>5.6348914824213594</v>
      </c>
      <c r="DT40">
        <v>0.36563300935586163</v>
      </c>
      <c r="DU40">
        <v>0.95238095238095233</v>
      </c>
      <c r="DV40">
        <v>0.90942027411755799</v>
      </c>
    </row>
    <row r="41" spans="3:126" x14ac:dyDescent="0.25">
      <c r="C41">
        <v>9.0446108501066771</v>
      </c>
      <c r="D41">
        <v>0.19279468875109695</v>
      </c>
      <c r="E41">
        <v>0.97619047619047616</v>
      </c>
      <c r="F41">
        <v>0.92830879159556234</v>
      </c>
      <c r="M41">
        <v>8.9049018242105102</v>
      </c>
      <c r="N41">
        <v>0.22980699725942247</v>
      </c>
      <c r="O41">
        <v>0.97619047619047616</v>
      </c>
      <c r="P41">
        <v>0.94762601361732757</v>
      </c>
      <c r="W41">
        <v>6.3025691186454615</v>
      </c>
      <c r="X41">
        <v>0.37775147264945724</v>
      </c>
      <c r="Y41">
        <v>0.97619047619047616</v>
      </c>
      <c r="Z41">
        <v>0.96585286030647266</v>
      </c>
      <c r="AG41">
        <v>9.7217206488181027</v>
      </c>
      <c r="AH41">
        <v>0.18598665380834292</v>
      </c>
      <c r="AI41">
        <v>0.97619047619047616</v>
      </c>
      <c r="AJ41">
        <v>0.93885026970190721</v>
      </c>
      <c r="AQ41">
        <v>3.415161799961163</v>
      </c>
      <c r="AR41">
        <v>0.35837221106514461</v>
      </c>
      <c r="AS41">
        <v>0.97619047619047616</v>
      </c>
      <c r="AT41">
        <v>0.97865541140943579</v>
      </c>
      <c r="BA41">
        <v>-7.4794406901430728</v>
      </c>
      <c r="BB41">
        <v>1.3474040593509236E-2</v>
      </c>
      <c r="BC41">
        <v>0.97619047619047616</v>
      </c>
      <c r="BD41">
        <v>0.9886019875805625</v>
      </c>
      <c r="BK41">
        <v>24.129683544767239</v>
      </c>
      <c r="BL41">
        <v>2.1292543129324982E-2</v>
      </c>
      <c r="BM41">
        <v>0.97619047619047616</v>
      </c>
      <c r="BN41">
        <v>0.93453792552540105</v>
      </c>
      <c r="BU41">
        <v>26.314287674615802</v>
      </c>
      <c r="BV41">
        <v>1.6803038664327613E-2</v>
      </c>
      <c r="BW41">
        <v>0.97619047619047616</v>
      </c>
      <c r="BX41">
        <v>0.93180637031588665</v>
      </c>
      <c r="CE41">
        <v>11.60087866865482</v>
      </c>
      <c r="CF41">
        <v>0.15115351079020473</v>
      </c>
      <c r="CG41">
        <v>0.97619047619047616</v>
      </c>
      <c r="CH41">
        <v>0.94459388634431296</v>
      </c>
      <c r="CO41">
        <v>10.583086545723704</v>
      </c>
      <c r="CP41">
        <v>0.18711147250302212</v>
      </c>
      <c r="CQ41">
        <v>0.97619047619047616</v>
      </c>
      <c r="CR41">
        <v>0.94834080572331703</v>
      </c>
      <c r="CY41">
        <v>-5.0747025567411583</v>
      </c>
      <c r="CZ41">
        <v>3.3138866199021115E-2</v>
      </c>
      <c r="DA41">
        <v>0.97619047619047616</v>
      </c>
      <c r="DB41">
        <v>0.98301970579552855</v>
      </c>
      <c r="DI41">
        <v>-38.824196645808271</v>
      </c>
      <c r="DJ41">
        <v>2.1186386052352156E-3</v>
      </c>
      <c r="DK41">
        <v>0.97619047619047616</v>
      </c>
      <c r="DL41">
        <v>0.94355102091304388</v>
      </c>
      <c r="DS41">
        <v>5.7776858889107681</v>
      </c>
      <c r="DT41">
        <v>0.36259663639667583</v>
      </c>
      <c r="DU41">
        <v>0.97619047619047616</v>
      </c>
      <c r="DV41">
        <v>0.96635971254068709</v>
      </c>
    </row>
    <row r="42" spans="3:126" x14ac:dyDescent="0.25">
      <c r="C42">
        <v>9.2705215899098992</v>
      </c>
      <c r="D42">
        <v>0.18754124878039968</v>
      </c>
      <c r="E42">
        <v>1</v>
      </c>
      <c r="F42">
        <v>0.98559384112168191</v>
      </c>
      <c r="M42">
        <v>9.0944277798398119</v>
      </c>
      <c r="N42">
        <v>0.22354501321427483</v>
      </c>
      <c r="O42">
        <v>0</v>
      </c>
      <c r="P42">
        <v>0.99226598209336858</v>
      </c>
      <c r="W42">
        <v>6.4560043833896756</v>
      </c>
      <c r="X42">
        <v>0.3725516324872406</v>
      </c>
      <c r="Y42">
        <v>1</v>
      </c>
      <c r="Z42">
        <v>0.99772912654199364</v>
      </c>
      <c r="AG42">
        <v>9.9318164178119144</v>
      </c>
      <c r="AH42">
        <v>0.18054020843209012</v>
      </c>
      <c r="AI42">
        <v>1</v>
      </c>
      <c r="AJ42">
        <v>0.9886425100727595</v>
      </c>
      <c r="AQ42">
        <v>3.5624228100930351</v>
      </c>
      <c r="AR42">
        <v>0.36670128675696934</v>
      </c>
      <c r="AS42">
        <v>1</v>
      </c>
      <c r="AT42">
        <v>0.99907659389895442</v>
      </c>
      <c r="BA42">
        <v>-7.3043216039628014</v>
      </c>
      <c r="BB42">
        <v>1.4224867713276242E-2</v>
      </c>
      <c r="BC42">
        <v>1</v>
      </c>
      <c r="BD42">
        <v>0.99981650525933685</v>
      </c>
      <c r="BK42">
        <v>24.726035651617813</v>
      </c>
      <c r="BL42">
        <v>1.9802044854220002E-2</v>
      </c>
      <c r="BM42">
        <v>1</v>
      </c>
      <c r="BN42">
        <v>0.97592220934852103</v>
      </c>
      <c r="BU42">
        <v>26.962198237646412</v>
      </c>
      <c r="BV42">
        <v>1.5640525471234214E-2</v>
      </c>
      <c r="BW42">
        <v>1</v>
      </c>
      <c r="BX42">
        <v>0.97412307259339415</v>
      </c>
      <c r="CE42">
        <v>11.877225736919087</v>
      </c>
      <c r="CF42">
        <v>0.14404732813426704</v>
      </c>
      <c r="CG42">
        <v>1</v>
      </c>
      <c r="CH42">
        <v>0.98613182084187778</v>
      </c>
      <c r="CO42">
        <v>10.83783150196197</v>
      </c>
      <c r="CP42">
        <v>0.17884663789984667</v>
      </c>
      <c r="CQ42">
        <v>1</v>
      </c>
      <c r="CR42">
        <v>0.98824893152867177</v>
      </c>
      <c r="CY42">
        <v>-4.9187982129363608</v>
      </c>
      <c r="CZ42">
        <v>3.4895248996983749E-2</v>
      </c>
      <c r="DA42">
        <v>1</v>
      </c>
      <c r="DB42">
        <v>0.999986730893627</v>
      </c>
      <c r="DI42">
        <v>-38.498208214854202</v>
      </c>
      <c r="DJ42">
        <v>2.1945678987878884E-3</v>
      </c>
      <c r="DK42">
        <v>1</v>
      </c>
      <c r="DL42">
        <v>0.99999341991537616</v>
      </c>
      <c r="DS42">
        <v>5.9204802954001767</v>
      </c>
      <c r="DT42">
        <v>0.35943019354340949</v>
      </c>
      <c r="DU42">
        <v>1</v>
      </c>
      <c r="DV42">
        <v>0.99865765968142539</v>
      </c>
    </row>
    <row r="43" spans="3:126" x14ac:dyDescent="0.25">
      <c r="C43">
        <v>9.4964323297131212</v>
      </c>
      <c r="D43">
        <v>0.18243095918228008</v>
      </c>
      <c r="M43">
        <v>9.2839537354691135</v>
      </c>
      <c r="N43">
        <v>0.21745366124147197</v>
      </c>
      <c r="W43">
        <v>6.6094396481338897</v>
      </c>
      <c r="X43">
        <v>0.36723099165687934</v>
      </c>
      <c r="AG43">
        <v>10.141912186805726</v>
      </c>
      <c r="AH43">
        <v>0.1752690363655002</v>
      </c>
      <c r="AQ43">
        <v>3.7096838202249072</v>
      </c>
      <c r="AR43">
        <v>0.37446426004852018</v>
      </c>
      <c r="BA43">
        <v>-7.12920251778253</v>
      </c>
      <c r="BB43">
        <v>1.5016666138747664E-2</v>
      </c>
      <c r="BK43">
        <v>25.322387758468388</v>
      </c>
      <c r="BL43">
        <v>1.8442978328605024E-2</v>
      </c>
      <c r="BU43">
        <v>27.610108800677022</v>
      </c>
      <c r="BV43">
        <v>1.4580252769190141E-2</v>
      </c>
      <c r="CE43">
        <v>12.153572805183353</v>
      </c>
      <c r="CF43">
        <v>0.13730779327095649</v>
      </c>
      <c r="CO43">
        <v>11.092576458200236</v>
      </c>
      <c r="CP43">
        <v>0.17095967275646659</v>
      </c>
      <c r="CY43">
        <v>-4.7628938691315632</v>
      </c>
      <c r="CZ43">
        <v>3.6722270875813055E-2</v>
      </c>
      <c r="DI43">
        <v>-38.172219783900132</v>
      </c>
      <c r="DJ43">
        <v>2.2732062801110505E-3</v>
      </c>
      <c r="DS43">
        <v>6.0632747018895854</v>
      </c>
      <c r="DT43">
        <v>0.35614268240752084</v>
      </c>
    </row>
    <row r="44" spans="3:126" x14ac:dyDescent="0.25">
      <c r="C44">
        <v>9.7223430695163433</v>
      </c>
      <c r="D44">
        <v>0.17745991926894442</v>
      </c>
      <c r="M44">
        <v>9.4734796910984151</v>
      </c>
      <c r="N44">
        <v>0.21152829180759061</v>
      </c>
      <c r="W44">
        <v>6.7628749128781038</v>
      </c>
      <c r="X44">
        <v>0.36180550501541719</v>
      </c>
      <c r="AG44">
        <v>10.352007955799538</v>
      </c>
      <c r="AH44">
        <v>0.17016636397744636</v>
      </c>
      <c r="AQ44">
        <v>3.8569448303567793</v>
      </c>
      <c r="AR44">
        <v>0.3816442505348841</v>
      </c>
      <c r="BA44">
        <v>-6.9540834316022586</v>
      </c>
      <c r="BB44">
        <v>1.5851571416077598E-2</v>
      </c>
      <c r="BK44">
        <v>25.918739865318962</v>
      </c>
      <c r="BL44">
        <v>1.7201582779289157E-2</v>
      </c>
      <c r="BU44">
        <v>28.258019363707632</v>
      </c>
      <c r="BV44">
        <v>1.3611463516226748E-2</v>
      </c>
      <c r="CE44">
        <v>12.42991987344762</v>
      </c>
      <c r="CF44">
        <v>0.13091576611568295</v>
      </c>
      <c r="CO44">
        <v>11.347321414438502</v>
      </c>
      <c r="CP44">
        <v>0.16343561731297263</v>
      </c>
      <c r="CY44">
        <v>-4.6069895253267656</v>
      </c>
      <c r="CZ44">
        <v>3.8621339302685478E-2</v>
      </c>
      <c r="DI44">
        <v>-37.846231352946063</v>
      </c>
      <c r="DJ44">
        <v>2.354649518965525E-3</v>
      </c>
      <c r="DS44">
        <v>6.2060691083789941</v>
      </c>
      <c r="DT44">
        <v>0.35274271052844935</v>
      </c>
    </row>
    <row r="45" spans="3:126" x14ac:dyDescent="0.25">
      <c r="C45">
        <v>9.9482538093195654</v>
      </c>
      <c r="D45">
        <v>0.17262433464198529</v>
      </c>
      <c r="M45">
        <v>9.6630056467277168</v>
      </c>
      <c r="N45">
        <v>0.20576438207380143</v>
      </c>
      <c r="W45">
        <v>6.9163101776223179</v>
      </c>
      <c r="X45">
        <v>0.35629009087208779</v>
      </c>
      <c r="AG45">
        <v>10.562103724793349</v>
      </c>
      <c r="AH45">
        <v>0.16522577110960229</v>
      </c>
      <c r="AQ45">
        <v>4.0042058404886518</v>
      </c>
      <c r="AR45">
        <v>0.38822813124270272</v>
      </c>
      <c r="BA45">
        <v>-6.7789643454219872</v>
      </c>
      <c r="BB45">
        <v>1.6731818788185256E-2</v>
      </c>
      <c r="BK45">
        <v>26.515091972169536</v>
      </c>
      <c r="BL45">
        <v>1.6065742480277371E-2</v>
      </c>
      <c r="BU45">
        <v>28.905929926738242</v>
      </c>
      <c r="BV45">
        <v>1.2724702466020879E-2</v>
      </c>
      <c r="CE45">
        <v>12.706266941711887</v>
      </c>
      <c r="CF45">
        <v>0.12485290644257106</v>
      </c>
      <c r="CO45">
        <v>11.602066370676768</v>
      </c>
      <c r="CP45">
        <v>0.15625955609187084</v>
      </c>
      <c r="CY45">
        <v>-4.4510851815219681</v>
      </c>
      <c r="CZ45">
        <v>4.059379951480465E-2</v>
      </c>
      <c r="DI45">
        <v>-37.520242921991994</v>
      </c>
      <c r="DJ45">
        <v>2.4389967055014825E-3</v>
      </c>
      <c r="DS45">
        <v>6.3488635148684027</v>
      </c>
      <c r="DT45">
        <v>0.34923851176054321</v>
      </c>
    </row>
    <row r="46" spans="3:126" x14ac:dyDescent="0.25">
      <c r="C46">
        <v>10.174164549122787</v>
      </c>
      <c r="D46">
        <v>0.16792051429611454</v>
      </c>
      <c r="M46">
        <v>9.8525316023570184</v>
      </c>
      <c r="N46">
        <v>0.20015753244358209</v>
      </c>
      <c r="W46">
        <v>7.069745442366532</v>
      </c>
      <c r="X46">
        <v>0.35069868892771611</v>
      </c>
      <c r="AG46">
        <v>10.772199493787161</v>
      </c>
      <c r="AH46">
        <v>0.16044116471362621</v>
      </c>
      <c r="AQ46">
        <v>4.1514668506205243</v>
      </c>
      <c r="AR46">
        <v>0.39420642318684285</v>
      </c>
      <c r="BA46">
        <v>-6.6038452592417158</v>
      </c>
      <c r="BB46">
        <v>1.765974647454991E-2</v>
      </c>
      <c r="BK46">
        <v>27.11144407902011</v>
      </c>
      <c r="BL46">
        <v>1.5024768574447938E-2</v>
      </c>
      <c r="BU46">
        <v>29.553840489768852</v>
      </c>
      <c r="BV46">
        <v>1.1911639966531561E-2</v>
      </c>
      <c r="CE46">
        <v>12.982614009976153</v>
      </c>
      <c r="CF46">
        <v>0.11910168948900796</v>
      </c>
      <c r="CO46">
        <v>11.856811326915034</v>
      </c>
      <c r="CP46">
        <v>0.14941673643162423</v>
      </c>
      <c r="CY46">
        <v>-4.2951808377171705</v>
      </c>
      <c r="CZ46">
        <v>4.2640927930456665E-2</v>
      </c>
      <c r="DI46">
        <v>-37.194254491037924</v>
      </c>
      <c r="DJ46">
        <v>2.5263503605644851E-3</v>
      </c>
      <c r="DS46">
        <v>6.4916579213578114</v>
      </c>
      <c r="DT46">
        <v>0.34563796487551685</v>
      </c>
    </row>
    <row r="47" spans="3:126" x14ac:dyDescent="0.25">
      <c r="C47">
        <v>10.40007528892601</v>
      </c>
      <c r="D47">
        <v>0.1633448678018164</v>
      </c>
      <c r="M47">
        <v>10.04205755798632</v>
      </c>
      <c r="N47">
        <v>0.19470346320450269</v>
      </c>
      <c r="W47">
        <v>7.2231807071107461</v>
      </c>
      <c r="X47">
        <v>0.34504431498861732</v>
      </c>
      <c r="AG47">
        <v>10.982295262780973</v>
      </c>
      <c r="AH47">
        <v>0.1558067551473073</v>
      </c>
      <c r="AQ47">
        <v>4.2987278607523969</v>
      </c>
      <c r="AR47">
        <v>0.39957316155791078</v>
      </c>
      <c r="BA47">
        <v>-6.4287261730614444</v>
      </c>
      <c r="BB47">
        <v>1.8637798883526402E-2</v>
      </c>
      <c r="BK47">
        <v>27.707796185870684</v>
      </c>
      <c r="BL47">
        <v>1.4069212252899222E-2</v>
      </c>
      <c r="BU47">
        <v>30.201751052799462</v>
      </c>
      <c r="BV47">
        <v>1.1164921861957024E-2</v>
      </c>
      <c r="CE47">
        <v>13.25896107824042</v>
      </c>
      <c r="CF47">
        <v>0.11364540872534848</v>
      </c>
      <c r="CO47">
        <v>12.1115562831533</v>
      </c>
      <c r="CP47">
        <v>0.14289266134620715</v>
      </c>
      <c r="CY47">
        <v>-4.139276493912373</v>
      </c>
      <c r="CZ47">
        <v>4.476392543706488E-2</v>
      </c>
      <c r="DI47">
        <v>-36.868266060083855</v>
      </c>
      <c r="DJ47">
        <v>2.6168165493055673E-3</v>
      </c>
      <c r="DS47">
        <v>6.6344523278472201</v>
      </c>
      <c r="DT47">
        <v>0.34194861060195508</v>
      </c>
    </row>
    <row r="48" spans="3:126" x14ac:dyDescent="0.25">
      <c r="C48">
        <v>10.625986028729232</v>
      </c>
      <c r="D48">
        <v>0.15889390256477001</v>
      </c>
      <c r="M48">
        <v>10.231583513615622</v>
      </c>
      <c r="N48">
        <v>0.18939801126151759</v>
      </c>
      <c r="W48">
        <v>7.3766159718549602</v>
      </c>
      <c r="X48">
        <v>0.33933911265709821</v>
      </c>
      <c r="AG48">
        <v>11.192391031774784</v>
      </c>
      <c r="AH48">
        <v>0.15131703479763106</v>
      </c>
      <c r="AQ48">
        <v>4.4459888708842694</v>
      </c>
      <c r="AR48">
        <v>0.40432573772378511</v>
      </c>
      <c r="BA48">
        <v>-6.2536070868811731</v>
      </c>
      <c r="BB48">
        <v>1.9668529727925925E-2</v>
      </c>
      <c r="BK48">
        <v>28.304148292721258</v>
      </c>
      <c r="BL48">
        <v>1.3190704512798555E-2</v>
      </c>
      <c r="BU48">
        <v>30.849661615830072</v>
      </c>
      <c r="BV48">
        <v>1.0478041341537493E-2</v>
      </c>
      <c r="CE48">
        <v>13.535308146504686</v>
      </c>
      <c r="CF48">
        <v>0.10846816875432215</v>
      </c>
      <c r="CO48">
        <v>12.366301239391566</v>
      </c>
      <c r="CP48">
        <v>0.13667316117236056</v>
      </c>
      <c r="CY48">
        <v>-3.9833721501075749</v>
      </c>
      <c r="CZ48">
        <v>4.6963910575184092E-2</v>
      </c>
      <c r="DI48">
        <v>-36.542277629129785</v>
      </c>
      <c r="DJ48">
        <v>2.7105049981663164E-3</v>
      </c>
      <c r="DS48">
        <v>6.7772467343366287</v>
      </c>
      <c r="DT48">
        <v>0.33817766729156579</v>
      </c>
    </row>
    <row r="49" spans="3:124" x14ac:dyDescent="0.25">
      <c r="C49">
        <v>10.851896768532454</v>
      </c>
      <c r="D49">
        <v>0.15456422115994919</v>
      </c>
      <c r="M49">
        <v>10.421109469244923</v>
      </c>
      <c r="N49">
        <v>0.18423712695927216</v>
      </c>
      <c r="W49">
        <v>7.5300512365991743</v>
      </c>
      <c r="X49">
        <v>0.33359440218450132</v>
      </c>
      <c r="AG49">
        <v>11.402486800768596</v>
      </c>
      <c r="AH49">
        <v>0.14696675874708828</v>
      </c>
      <c r="AQ49">
        <v>4.593249881016142</v>
      </c>
      <c r="AR49">
        <v>0.40846472114574905</v>
      </c>
      <c r="BA49">
        <v>-6.0784880007009017</v>
      </c>
      <c r="BB49">
        <v>2.0754605010684102E-2</v>
      </c>
      <c r="BK49">
        <v>28.900500399571833</v>
      </c>
      <c r="BL49">
        <v>1.2381818468893753E-2</v>
      </c>
      <c r="BU49">
        <v>31.497572178860683</v>
      </c>
      <c r="BV49">
        <v>9.8452292782695988E-3</v>
      </c>
      <c r="CE49">
        <v>13.811655214768953</v>
      </c>
      <c r="CF49">
        <v>0.10355487072190402</v>
      </c>
      <c r="CO49">
        <v>12.621046195629832</v>
      </c>
      <c r="CP49">
        <v>0.13074444773079888</v>
      </c>
      <c r="CY49">
        <v>-3.8274678063027769</v>
      </c>
      <c r="CZ49">
        <v>4.9241912638789929E-2</v>
      </c>
      <c r="DI49">
        <v>-36.216289198175716</v>
      </c>
      <c r="DJ49">
        <v>2.8075292153091264E-3</v>
      </c>
      <c r="DS49">
        <v>6.9200411408260374</v>
      </c>
      <c r="DT49">
        <v>0.33433204537513878</v>
      </c>
    </row>
    <row r="50" spans="3:124" x14ac:dyDescent="0.25">
      <c r="C50">
        <v>11.077807508335676</v>
      </c>
      <c r="D50">
        <v>0.15035251873836603</v>
      </c>
      <c r="M50">
        <v>10.610635424874225</v>
      </c>
      <c r="N50">
        <v>0.17921687099099792</v>
      </c>
      <c r="W50">
        <v>7.6834865013433884</v>
      </c>
      <c r="X50">
        <v>0.32782072665831247</v>
      </c>
      <c r="AG50">
        <v>11.612582569762408</v>
      </c>
      <c r="AH50">
        <v>0.1427509272399671</v>
      </c>
      <c r="AQ50">
        <v>4.7405108911480145</v>
      </c>
      <c r="AR50">
        <v>0.41199366516522923</v>
      </c>
      <c r="BA50">
        <v>-5.9033689145206303</v>
      </c>
      <c r="BB50">
        <v>2.1898805843143288E-2</v>
      </c>
      <c r="BK50">
        <v>29.496852506422407</v>
      </c>
      <c r="BL50">
        <v>1.163595082879177E-2</v>
      </c>
      <c r="BU50">
        <v>32.145482741891293</v>
      </c>
      <c r="BV50">
        <v>9.261360177876302E-3</v>
      </c>
      <c r="CE50">
        <v>14.088002283033219</v>
      </c>
      <c r="CF50">
        <v>9.8891192149311566E-2</v>
      </c>
      <c r="CO50">
        <v>12.875791151868098</v>
      </c>
      <c r="CP50">
        <v>0.12509315411218594</v>
      </c>
      <c r="CY50">
        <v>-3.6715634624979789</v>
      </c>
      <c r="CZ50">
        <v>5.1598864713606363E-2</v>
      </c>
      <c r="DI50">
        <v>-35.890300767221646</v>
      </c>
      <c r="DJ50">
        <v>2.9080066145616857E-3</v>
      </c>
      <c r="DS50">
        <v>7.062835547315446</v>
      </c>
      <c r="DT50">
        <v>0.33041836074860337</v>
      </c>
    </row>
    <row r="51" spans="3:124" x14ac:dyDescent="0.25">
      <c r="C51">
        <v>11.303718248138898</v>
      </c>
      <c r="D51">
        <v>0.14625558050447679</v>
      </c>
      <c r="M51">
        <v>10.800161380503527</v>
      </c>
      <c r="N51">
        <v>0.17433341139163669</v>
      </c>
      <c r="W51">
        <v>7.8369217660876025</v>
      </c>
      <c r="X51">
        <v>0.32202789568193435</v>
      </c>
      <c r="AG51">
        <v>11.822678338756219</v>
      </c>
      <c r="AH51">
        <v>0.13866476973927983</v>
      </c>
      <c r="AQ51">
        <v>4.887771901279887</v>
      </c>
      <c r="AR51">
        <v>0.41491890042200896</v>
      </c>
      <c r="BA51">
        <v>-5.7282498283403589</v>
      </c>
      <c r="BB51">
        <v>2.3104031053788762E-2</v>
      </c>
      <c r="BK51">
        <v>30.093204613272981</v>
      </c>
      <c r="BL51">
        <v>1.0947219675524667E-2</v>
      </c>
      <c r="BU51">
        <v>32.793393304921899</v>
      </c>
      <c r="BV51">
        <v>8.721871335098462E-3</v>
      </c>
      <c r="CE51">
        <v>14.364349351297486</v>
      </c>
      <c r="CF51">
        <v>9.4463562713296478E-2</v>
      </c>
      <c r="CO51">
        <v>13.130536108106364</v>
      </c>
      <c r="CP51">
        <v>0.11970636268368599</v>
      </c>
      <c r="CY51">
        <v>-3.5156591186931809</v>
      </c>
      <c r="CZ51">
        <v>5.4035596676560251E-2</v>
      </c>
      <c r="DI51">
        <v>-35.564312336267577</v>
      </c>
      <c r="DJ51">
        <v>3.0120586429432622E-3</v>
      </c>
      <c r="DS51">
        <v>7.2056299538048547</v>
      </c>
      <c r="DT51">
        <v>0.32644294721047207</v>
      </c>
    </row>
    <row r="52" spans="3:124" x14ac:dyDescent="0.25">
      <c r="C52">
        <v>11.52962898794212</v>
      </c>
      <c r="D52">
        <v>0.14227027926232638</v>
      </c>
      <c r="M52">
        <v>10.989687336132828</v>
      </c>
      <c r="N52">
        <v>0.16958302061289893</v>
      </c>
      <c r="W52">
        <v>7.9903570308318166</v>
      </c>
      <c r="X52">
        <v>0.31622502669411612</v>
      </c>
      <c r="AG52">
        <v>12.032774107750031</v>
      </c>
      <c r="AH52">
        <v>0.1347037303935413</v>
      </c>
      <c r="AQ52">
        <v>5.0350329114117596</v>
      </c>
      <c r="AR52">
        <v>0.41724931942996862</v>
      </c>
      <c r="BA52">
        <v>-5.5531307421600875</v>
      </c>
      <c r="BB52">
        <v>2.4373299540178535E-2</v>
      </c>
      <c r="BK52">
        <v>30.689556720123555</v>
      </c>
      <c r="BL52">
        <v>1.031037614853513E-2</v>
      </c>
      <c r="BU52">
        <v>33.441303867952506</v>
      </c>
      <c r="BV52">
        <v>8.222693188463661E-3</v>
      </c>
      <c r="CE52">
        <v>14.640696419561753</v>
      </c>
      <c r="CF52">
        <v>9.0259137191991634E-2</v>
      </c>
      <c r="CO52">
        <v>13.38528106434463</v>
      </c>
      <c r="CP52">
        <v>0.11457162348091855</v>
      </c>
      <c r="CY52">
        <v>-3.3597547748883829</v>
      </c>
      <c r="CZ52">
        <v>5.6552828180749526E-2</v>
      </c>
      <c r="DI52">
        <v>-35.238323905313507</v>
      </c>
      <c r="DJ52">
        <v>3.1198109118387267E-3</v>
      </c>
      <c r="DS52">
        <v>7.3484243602942634</v>
      </c>
      <c r="DT52">
        <v>0.3224118680557197</v>
      </c>
    </row>
    <row r="53" spans="3:124" x14ac:dyDescent="0.25">
      <c r="C53">
        <v>11.755539727745342</v>
      </c>
      <c r="D53">
        <v>0.1383935730285572</v>
      </c>
      <c r="M53">
        <v>11.17921329176213</v>
      </c>
      <c r="N53">
        <v>0.16496207267802324</v>
      </c>
      <c r="W53">
        <v>8.1437922955760307</v>
      </c>
      <c r="X53">
        <v>0.31042058406454037</v>
      </c>
      <c r="AG53">
        <v>12.242869876743843</v>
      </c>
      <c r="AH53">
        <v>0.13086345475676833</v>
      </c>
      <c r="AQ53">
        <v>5.1822939215436321</v>
      </c>
      <c r="AR53">
        <v>0.41899615557203468</v>
      </c>
      <c r="BA53">
        <v>-5.3780116559798161</v>
      </c>
      <c r="BB53">
        <v>2.5709752311278918E-2</v>
      </c>
      <c r="BK53">
        <v>31.285908826974129</v>
      </c>
      <c r="BL53">
        <v>9.7207279896308445E-3</v>
      </c>
      <c r="BU53">
        <v>34.089214430983112</v>
      </c>
      <c r="BV53">
        <v>7.7601891908899035E-3</v>
      </c>
      <c r="CE53">
        <v>14.917043487826019</v>
      </c>
      <c r="CF53">
        <v>8.6265766542534247E-2</v>
      </c>
      <c r="CO53">
        <v>13.640026020582896</v>
      </c>
      <c r="CP53">
        <v>0.10967696478944453</v>
      </c>
      <c r="CY53">
        <v>-3.2038504310835849</v>
      </c>
      <c r="CZ53">
        <v>5.9151161651549169E-2</v>
      </c>
      <c r="DI53">
        <v>-34.912335474359438</v>
      </c>
      <c r="DJ53">
        <v>3.2313933318840241E-3</v>
      </c>
      <c r="DS53">
        <v>7.491218766783672</v>
      </c>
      <c r="DT53">
        <v>0.31833092691731901</v>
      </c>
    </row>
    <row r="54" spans="3:124" x14ac:dyDescent="0.25">
      <c r="C54">
        <v>11.981450467548564</v>
      </c>
      <c r="D54">
        <v>0.13462250271046111</v>
      </c>
      <c r="M54">
        <v>11.368739247391431</v>
      </c>
      <c r="N54">
        <v>0.1604670404140659</v>
      </c>
      <c r="W54">
        <v>8.2972275603202448</v>
      </c>
      <c r="X54">
        <v>0.30462241609258073</v>
      </c>
      <c r="AG54">
        <v>12.452965645737654</v>
      </c>
      <c r="AH54">
        <v>0.12713977762556622</v>
      </c>
      <c r="AQ54">
        <v>5.3295549316755046</v>
      </c>
      <c r="AR54">
        <v>0.4201727594912959</v>
      </c>
      <c r="BA54">
        <v>-5.2028925697995447</v>
      </c>
      <c r="BB54">
        <v>2.7116654161445951E-2</v>
      </c>
      <c r="BK54">
        <v>31.882260933824703</v>
      </c>
      <c r="BL54">
        <v>9.1740732353110012E-3</v>
      </c>
      <c r="BU54">
        <v>34.737124994013719</v>
      </c>
      <c r="BV54">
        <v>7.3311037838914E-3</v>
      </c>
      <c r="CE54">
        <v>15.193390556090286</v>
      </c>
      <c r="CF54">
        <v>8.2471967873414903E-2</v>
      </c>
      <c r="CO54">
        <v>13.894770976821162</v>
      </c>
      <c r="CP54">
        <v>0.10501089741802883</v>
      </c>
      <c r="CY54">
        <v>-3.0479460872787869</v>
      </c>
      <c r="CZ54">
        <v>6.1831075320647993E-2</v>
      </c>
      <c r="DI54">
        <v>-34.586347043405368</v>
      </c>
      <c r="DJ54">
        <v>3.3469402516244856E-3</v>
      </c>
      <c r="DS54">
        <v>7.6340131732730807</v>
      </c>
      <c r="DT54">
        <v>0.31420567793482468</v>
      </c>
    </row>
    <row r="55" spans="3:124" x14ac:dyDescent="0.25">
      <c r="C55">
        <v>12.207361207351786</v>
      </c>
      <c r="D55">
        <v>0.13095418984730184</v>
      </c>
      <c r="M55">
        <v>11.558265203020733</v>
      </c>
      <c r="N55">
        <v>0.15609449275960696</v>
      </c>
      <c r="W55">
        <v>8.4506628250644589</v>
      </c>
      <c r="X55">
        <v>0.29883779002760952</v>
      </c>
      <c r="AG55">
        <v>12.663061414731466</v>
      </c>
      <c r="AH55">
        <v>0.123528711874621</v>
      </c>
      <c r="AQ55">
        <v>5.4768159418073772</v>
      </c>
      <c r="AR55">
        <v>0.4207943755584741</v>
      </c>
      <c r="BA55">
        <v>-5.0277734836192733</v>
      </c>
      <c r="BB55">
        <v>2.8597394910867484E-2</v>
      </c>
      <c r="BK55">
        <v>32.478613040675278</v>
      </c>
      <c r="BL55">
        <v>8.6666426010235647E-3</v>
      </c>
      <c r="BU55">
        <v>35.385035557044326</v>
      </c>
      <c r="BV55">
        <v>6.9325172876831759E-3</v>
      </c>
      <c r="CE55">
        <v>15.469737624354552</v>
      </c>
      <c r="CF55">
        <v>7.8866893910022912E-2</v>
      </c>
      <c r="CO55">
        <v>14.149515933059428</v>
      </c>
      <c r="CP55">
        <v>0.10056241391323742</v>
      </c>
      <c r="CY55">
        <v>-2.8920417434739889</v>
      </c>
      <c r="CZ55">
        <v>6.4592916325901223E-2</v>
      </c>
      <c r="DI55">
        <v>-34.260358612451299</v>
      </c>
      <c r="DJ55">
        <v>3.4665906000042697E-3</v>
      </c>
      <c r="DS55">
        <v>7.7768075797624894</v>
      </c>
      <c r="DT55">
        <v>0.31004143531925915</v>
      </c>
    </row>
    <row r="56" spans="3:124" x14ac:dyDescent="0.25">
      <c r="C56">
        <v>12.433271947155008</v>
      </c>
      <c r="D56">
        <v>0.12738583441318371</v>
      </c>
      <c r="M56">
        <v>11.747791158650035</v>
      </c>
      <c r="N56">
        <v>0.15184109214581873</v>
      </c>
      <c r="W56">
        <v>8.604098089808673</v>
      </c>
      <c r="X56">
        <v>0.29307342522137841</v>
      </c>
      <c r="AG56">
        <v>12.873157183725278</v>
      </c>
      <c r="AH56">
        <v>0.12002643818682894</v>
      </c>
      <c r="AQ56">
        <v>5.6240769519392497</v>
      </c>
      <c r="AR56">
        <v>0.4208779207943012</v>
      </c>
      <c r="BA56">
        <v>-4.852654397439002</v>
      </c>
      <c r="BB56">
        <v>3.015549014039769E-2</v>
      </c>
      <c r="BK56">
        <v>33.074965147525852</v>
      </c>
      <c r="BL56">
        <v>8.195049324673671E-3</v>
      </c>
      <c r="BU56">
        <v>36.032946120074932</v>
      </c>
      <c r="BV56">
        <v>6.5618067062409415E-3</v>
      </c>
      <c r="CE56">
        <v>15.746084692618819</v>
      </c>
      <c r="CF56">
        <v>7.5440302418902608E-2</v>
      </c>
      <c r="CO56">
        <v>14.404260889297694</v>
      </c>
      <c r="CP56">
        <v>9.6320983753429179E-2</v>
      </c>
      <c r="CY56">
        <v>-2.7361373996691909</v>
      </c>
      <c r="CZ56">
        <v>6.7436893905882908E-2</v>
      </c>
      <c r="DI56">
        <v>-33.934370181497229</v>
      </c>
      <c r="DJ56">
        <v>3.590488032742071E-3</v>
      </c>
      <c r="DS56">
        <v>7.919601986251898</v>
      </c>
      <c r="DT56">
        <v>0.3058432823748431</v>
      </c>
    </row>
    <row r="57" spans="3:124" x14ac:dyDescent="0.25">
      <c r="C57">
        <v>12.65918268695823</v>
      </c>
      <c r="D57">
        <v>0.12391471267978982</v>
      </c>
      <c r="M57">
        <v>11.937317114279336</v>
      </c>
      <c r="N57">
        <v>0.14770359194889673</v>
      </c>
      <c r="W57">
        <v>8.7575333545528871</v>
      </c>
      <c r="X57">
        <v>0.28733552451580169</v>
      </c>
      <c r="AG57">
        <v>13.083252952719089</v>
      </c>
      <c r="AH57">
        <v>0.11662929558707449</v>
      </c>
      <c r="AQ57">
        <v>5.7713379620711223</v>
      </c>
      <c r="AR57">
        <v>0.42044176832513364</v>
      </c>
      <c r="BA57">
        <v>-4.6775353112587306</v>
      </c>
      <c r="BB57">
        <v>3.1794581341374063E-2</v>
      </c>
      <c r="BK57">
        <v>33.671317254376426</v>
      </c>
      <c r="BL57">
        <v>7.7562454230423305E-3</v>
      </c>
      <c r="BU57">
        <v>36.680856683105539</v>
      </c>
      <c r="BV57">
        <v>6.2166116020047719E-3</v>
      </c>
      <c r="CE57">
        <v>16.022431760883084</v>
      </c>
      <c r="CF57">
        <v>7.2182525948903564E-2</v>
      </c>
      <c r="CO57">
        <v>14.65900584553596</v>
      </c>
      <c r="CP57">
        <v>9.2276545383173564E-2</v>
      </c>
      <c r="CY57">
        <v>-2.5802330558643929</v>
      </c>
      <c r="CZ57">
        <v>7.0363072718928305E-2</v>
      </c>
      <c r="DI57">
        <v>-33.60838175054316</v>
      </c>
      <c r="DJ57">
        <v>3.7187810826442361E-3</v>
      </c>
      <c r="DS57">
        <v>8.0623963927413058</v>
      </c>
      <c r="DT57">
        <v>0.30161608003059837</v>
      </c>
    </row>
    <row r="58" spans="3:124" x14ac:dyDescent="0.25">
      <c r="C58">
        <v>12.885093426761452</v>
      </c>
      <c r="D58">
        <v>0.1205381751373583</v>
      </c>
      <c r="M58">
        <v>12.126843069908638</v>
      </c>
      <c r="N58">
        <v>0.14367883401190984</v>
      </c>
      <c r="W58">
        <v>8.9109686192971012</v>
      </c>
      <c r="X58">
        <v>0.281629803962889</v>
      </c>
      <c r="AG58">
        <v>13.293348721712901</v>
      </c>
      <c r="AH58">
        <v>0.11333377269965997</v>
      </c>
      <c r="AQ58">
        <v>5.9185989722029948</v>
      </c>
      <c r="AR58">
        <v>0.41950553715650496</v>
      </c>
      <c r="BA58">
        <v>-4.5024162250784592</v>
      </c>
      <c r="BB58">
        <v>3.3518435393218832E-2</v>
      </c>
      <c r="BK58">
        <v>34.267669361227</v>
      </c>
      <c r="BL58">
        <v>7.3474834715163721E-3</v>
      </c>
      <c r="BU58">
        <v>37.328767246136145</v>
      </c>
      <c r="BV58">
        <v>5.8948043248536891E-3</v>
      </c>
      <c r="CE58">
        <v>16.298778829147349</v>
      </c>
      <c r="CF58">
        <v>6.9084442160917525E-2</v>
      </c>
      <c r="CO58">
        <v>14.913750801774226</v>
      </c>
      <c r="CP58">
        <v>8.8419495800970985E-2</v>
      </c>
      <c r="CY58">
        <v>-2.4243287120595949</v>
      </c>
      <c r="CZ58">
        <v>7.3371366317250344E-2</v>
      </c>
      <c r="DI58">
        <v>-33.28239331958909</v>
      </c>
      <c r="DJ58">
        <v>3.8516233139020708E-3</v>
      </c>
      <c r="DS58">
        <v>8.2051907992307136</v>
      </c>
      <c r="DT58">
        <v>0.29736447492836882</v>
      </c>
    </row>
    <row r="59" spans="3:124" x14ac:dyDescent="0.25">
      <c r="C59">
        <v>13.111004166564674</v>
      </c>
      <c r="D59">
        <v>0.1172536444723096</v>
      </c>
      <c r="M59">
        <v>12.31636902553794</v>
      </c>
      <c r="N59">
        <v>0.13976374623417639</v>
      </c>
      <c r="W59">
        <v>9.0644038840413153</v>
      </c>
      <c r="X59">
        <v>0.27596152096751947</v>
      </c>
      <c r="AG59">
        <v>13.503444490706713</v>
      </c>
      <c r="AH59">
        <v>0.11013649965886356</v>
      </c>
      <c r="AQ59">
        <v>6.0658599823348673</v>
      </c>
      <c r="AR59">
        <v>0.41808988976658368</v>
      </c>
      <c r="BA59">
        <v>-4.3272971388981878</v>
      </c>
      <c r="BB59">
        <v>3.5330943273408549E-2</v>
      </c>
      <c r="BK59">
        <v>34.864021468077574</v>
      </c>
      <c r="BL59">
        <v>6.96628314953861E-3</v>
      </c>
      <c r="BU59">
        <v>37.976677809166752</v>
      </c>
      <c r="BV59">
        <v>5.5944639886785861E-3</v>
      </c>
      <c r="CE59">
        <v>16.575125897411613</v>
      </c>
      <c r="CF59">
        <v>6.6137444948353136E-2</v>
      </c>
      <c r="CO59">
        <v>15.168495758012492</v>
      </c>
      <c r="CP59">
        <v>8.4740678289176419E-2</v>
      </c>
      <c r="CY59">
        <v>-2.2684243682547969</v>
      </c>
      <c r="CZ59">
        <v>7.6461530807393013E-2</v>
      </c>
      <c r="DI59">
        <v>-32.956404888635021</v>
      </c>
      <c r="DJ59">
        <v>3.989173480415169E-3</v>
      </c>
      <c r="DS59">
        <v>8.3479852057201214</v>
      </c>
      <c r="DT59">
        <v>0.29309290710818575</v>
      </c>
    </row>
    <row r="60" spans="3:124" x14ac:dyDescent="0.25">
      <c r="C60">
        <v>13.336914906367896</v>
      </c>
      <c r="D60">
        <v>0.1140586135999809</v>
      </c>
      <c r="M60">
        <v>12.505894981167241</v>
      </c>
      <c r="N60">
        <v>0.13595534022632763</v>
      </c>
      <c r="W60">
        <v>9.2178391487855293</v>
      </c>
      <c r="X60">
        <v>0.27033550093817338</v>
      </c>
      <c r="AG60">
        <v>13.713540259700524</v>
      </c>
      <c r="AH60">
        <v>0.10703424061030105</v>
      </c>
      <c r="AQ60">
        <v>6.2131209924667399</v>
      </c>
      <c r="AR60">
        <v>0.41621633875302827</v>
      </c>
      <c r="BA60">
        <v>-4.1521780527179164</v>
      </c>
      <c r="BB60">
        <v>3.7236117895781157E-2</v>
      </c>
      <c r="BK60">
        <v>35.460373574928148</v>
      </c>
      <c r="BL60">
        <v>6.6104019055137683E-3</v>
      </c>
      <c r="BU60">
        <v>38.624588372197358</v>
      </c>
      <c r="BV60">
        <v>5.3138536799946234E-3</v>
      </c>
      <c r="CE60">
        <v>16.851472965675878</v>
      </c>
      <c r="CF60">
        <v>6.3333416494746747E-2</v>
      </c>
      <c r="CO60">
        <v>15.423240714250758</v>
      </c>
      <c r="CP60">
        <v>8.1231368771316648E-2</v>
      </c>
      <c r="CY60">
        <v>-2.1125200244499989</v>
      </c>
      <c r="CZ60">
        <v>7.963315872883707E-2</v>
      </c>
      <c r="DI60">
        <v>-32.630416457680951</v>
      </c>
      <c r="DJ60">
        <v>4.1315956881769166E-3</v>
      </c>
      <c r="DS60">
        <v>8.4907796122095291</v>
      </c>
      <c r="DT60">
        <v>0.28880561732702531</v>
      </c>
    </row>
    <row r="61" spans="3:124" x14ac:dyDescent="0.25">
      <c r="C61">
        <v>13.562825646171119</v>
      </c>
      <c r="D61">
        <v>0.11095064375096683</v>
      </c>
      <c r="M61">
        <v>12.695420936796543</v>
      </c>
      <c r="N61">
        <v>0.13225070902926789</v>
      </c>
      <c r="W61">
        <v>9.3712744135297434</v>
      </c>
      <c r="X61">
        <v>0.26475616252559087</v>
      </c>
      <c r="AG61">
        <v>13.923636028694336</v>
      </c>
      <c r="AH61">
        <v>0.10402388674787154</v>
      </c>
      <c r="AQ61">
        <v>6.3603820025986124</v>
      </c>
      <c r="AR61">
        <v>0.41390706351508511</v>
      </c>
      <c r="BA61">
        <v>-3.9770589665376455</v>
      </c>
      <c r="BB61">
        <v>3.9238090964182112E-2</v>
      </c>
      <c r="BK61">
        <v>36.056725681778723</v>
      </c>
      <c r="BL61">
        <v>6.2778091889264271E-3</v>
      </c>
      <c r="BU61">
        <v>39.272498935227965</v>
      </c>
      <c r="BV61">
        <v>5.0514004595595607E-3</v>
      </c>
      <c r="CE61">
        <v>17.127820033940143</v>
      </c>
      <c r="CF61">
        <v>6.0664700370369778E-2</v>
      </c>
      <c r="CO61">
        <v>15.677985670489024</v>
      </c>
      <c r="CP61">
        <v>7.7883261195265466E-2</v>
      </c>
      <c r="CY61">
        <v>-1.9566156806452011</v>
      </c>
      <c r="CZ61">
        <v>8.2885673182990116E-2</v>
      </c>
      <c r="DI61">
        <v>-32.304428026726882</v>
      </c>
      <c r="DJ61">
        <v>4.2790595617520771E-3</v>
      </c>
      <c r="DS61">
        <v>8.6335740186989369</v>
      </c>
      <c r="DT61">
        <v>0.28450665404277603</v>
      </c>
    </row>
    <row r="62" spans="3:124" x14ac:dyDescent="0.25">
      <c r="C62">
        <v>13.788736385974341</v>
      </c>
      <c r="D62">
        <v>0.10792736260960499</v>
      </c>
      <c r="M62">
        <v>12.884946892425845</v>
      </c>
      <c r="N62">
        <v>0.12864702489529067</v>
      </c>
      <c r="W62">
        <v>9.5247096782739575</v>
      </c>
      <c r="X62">
        <v>0.25922754152456795</v>
      </c>
      <c r="AG62">
        <v>14.133731797688148</v>
      </c>
      <c r="AH62">
        <v>0.10110244983725014</v>
      </c>
      <c r="AQ62">
        <v>6.507643012730485</v>
      </c>
      <c r="AR62">
        <v>0.41118473771980035</v>
      </c>
      <c r="BA62">
        <v>-3.8019398803573745</v>
      </c>
      <c r="BB62">
        <v>4.1341108719194795E-2</v>
      </c>
      <c r="BK62">
        <v>36.653077788629297</v>
      </c>
      <c r="BL62">
        <v>5.9666637769518931E-3</v>
      </c>
      <c r="BU62">
        <v>39.920409498258572</v>
      </c>
      <c r="BV62">
        <v>4.8056777823676962E-3</v>
      </c>
      <c r="CE62">
        <v>17.404167102204408</v>
      </c>
      <c r="CF62">
        <v>5.8124075734268962E-2</v>
      </c>
      <c r="CO62">
        <v>15.93273062672729</v>
      </c>
      <c r="CP62">
        <v>7.4688452268255295E-2</v>
      </c>
      <c r="CY62">
        <v>-1.8007113368404033</v>
      </c>
      <c r="CZ62">
        <v>8.6218322245068049E-2</v>
      </c>
      <c r="DI62">
        <v>-31.978439595772816</v>
      </c>
      <c r="DJ62">
        <v>4.4317404148692631E-3</v>
      </c>
      <c r="DS62">
        <v>8.7763684251883447</v>
      </c>
      <c r="DT62">
        <v>0.28019988009153335</v>
      </c>
    </row>
    <row r="63" spans="3:124" x14ac:dyDescent="0.25">
      <c r="C63">
        <v>14.014647125777563</v>
      </c>
      <c r="D63">
        <v>0.10498646250318538</v>
      </c>
      <c r="M63">
        <v>13.074472848055146</v>
      </c>
      <c r="N63">
        <v>0.12514153712965653</v>
      </c>
      <c r="W63">
        <v>9.6781449430181716</v>
      </c>
      <c r="X63">
        <v>0.25375331350968311</v>
      </c>
      <c r="AG63">
        <v>14.343827566681959</v>
      </c>
      <c r="AH63">
        <v>9.8267056182277004E-2</v>
      </c>
      <c r="AQ63">
        <v>6.6549040228623575</v>
      </c>
      <c r="AR63">
        <v>0.4080723680880749</v>
      </c>
      <c r="BA63">
        <v>-3.6268207941771036</v>
      </c>
      <c r="BB63">
        <v>4.3549526446234194E-2</v>
      </c>
      <c r="BK63">
        <v>37.249429895479871</v>
      </c>
      <c r="BL63">
        <v>5.6752937902103222E-3</v>
      </c>
      <c r="BU63">
        <v>40.568320061289178</v>
      </c>
      <c r="BV63">
        <v>4.5753900156984897E-3</v>
      </c>
      <c r="CE63">
        <v>17.680514170468673</v>
      </c>
      <c r="CF63">
        <v>5.5704732680160796E-2</v>
      </c>
      <c r="CO63">
        <v>16.187475582965554</v>
      </c>
      <c r="CP63">
        <v>7.1639425809157914E-2</v>
      </c>
      <c r="CY63">
        <v>-1.6448069930356055</v>
      </c>
      <c r="CZ63">
        <v>8.9630173691498491E-2</v>
      </c>
      <c r="DI63">
        <v>-31.65245116481875</v>
      </c>
      <c r="DJ63">
        <v>4.5898194251432697E-3</v>
      </c>
      <c r="DS63">
        <v>8.9191628316777525</v>
      </c>
      <c r="DT63">
        <v>0.27588897908311827</v>
      </c>
    </row>
    <row r="64" spans="3:124" x14ac:dyDescent="0.25">
      <c r="C64">
        <v>14.240557865580785</v>
      </c>
      <c r="D64">
        <v>0.10212569864050246</v>
      </c>
      <c r="M64">
        <v>13.263998803684448</v>
      </c>
      <c r="N64">
        <v>0.1217315699909861</v>
      </c>
      <c r="W64">
        <v>9.8315802077623857</v>
      </c>
      <c r="X64">
        <v>0.24833681527165349</v>
      </c>
      <c r="AG64">
        <v>14.553923335675771</v>
      </c>
      <c r="AH64">
        <v>9.5514940995302028E-2</v>
      </c>
      <c r="AQ64">
        <v>6.80216503299423</v>
      </c>
      <c r="AR64">
        <v>0.40459314484362374</v>
      </c>
      <c r="BA64">
        <v>-3.4517017079968326</v>
      </c>
      <c r="BB64">
        <v>4.5867801603715092E-2</v>
      </c>
      <c r="BK64">
        <v>37.845782002330445</v>
      </c>
      <c r="BL64">
        <v>5.4021790494778697E-3</v>
      </c>
      <c r="BU64">
        <v>41.216230624319785</v>
      </c>
      <c r="BV64">
        <v>4.3593587807896064E-3</v>
      </c>
      <c r="CE64">
        <v>17.956861238732937</v>
      </c>
      <c r="CF64">
        <v>5.3400248742598903E-2</v>
      </c>
      <c r="CO64">
        <v>16.44222053920382</v>
      </c>
      <c r="CP64">
        <v>6.8729036932942675E-2</v>
      </c>
      <c r="CY64">
        <v>-1.4889026492308077</v>
      </c>
      <c r="CZ64">
        <v>9.3120110075442672E-2</v>
      </c>
      <c r="DI64">
        <v>-31.326462733864684</v>
      </c>
      <c r="DJ64">
        <v>4.7534838129334577E-3</v>
      </c>
      <c r="DS64">
        <v>9.0619572381671603</v>
      </c>
      <c r="DT64">
        <v>0.27157746153690099</v>
      </c>
    </row>
    <row r="65" spans="3:124" x14ac:dyDescent="0.25">
      <c r="C65">
        <v>14.466468605384007</v>
      </c>
      <c r="D65">
        <v>9.934288739840412E-2</v>
      </c>
      <c r="M65">
        <v>13.453524759313749</v>
      </c>
      <c r="N65">
        <v>0.11841452064886447</v>
      </c>
      <c r="W65">
        <v>9.9850154725065998</v>
      </c>
      <c r="X65">
        <v>0.24298106511720544</v>
      </c>
      <c r="AG65">
        <v>14.764019104669583</v>
      </c>
      <c r="AH65">
        <v>9.2843443136670284E-2</v>
      </c>
      <c r="AQ65">
        <v>6.9494260431261026</v>
      </c>
      <c r="AR65">
        <v>0.40077030399582131</v>
      </c>
      <c r="BA65">
        <v>-3.2765826218165617</v>
      </c>
      <c r="BB65">
        <v>4.8300485420463668E-2</v>
      </c>
      <c r="BK65">
        <v>38.442134109181019</v>
      </c>
      <c r="BL65">
        <v>5.1459354737518155E-3</v>
      </c>
      <c r="BU65">
        <v>41.864141187350391</v>
      </c>
      <c r="BV65">
        <v>4.1565108825580045E-3</v>
      </c>
      <c r="CE65">
        <v>18.233208306997202</v>
      </c>
      <c r="CF65">
        <v>5.1204566562705577E-2</v>
      </c>
      <c r="CO65">
        <v>16.696965495442086</v>
      </c>
      <c r="CP65">
        <v>6.5950496240093956E-2</v>
      </c>
      <c r="CY65">
        <v>-1.3329983054260099</v>
      </c>
      <c r="CZ65">
        <v>9.6686824182835862E-2</v>
      </c>
      <c r="DI65">
        <v>-31.000474302910618</v>
      </c>
      <c r="DJ65">
        <v>4.922927024334816E-3</v>
      </c>
      <c r="DS65">
        <v>9.204751644656568</v>
      </c>
      <c r="DT65">
        <v>0.26726867077753869</v>
      </c>
    </row>
    <row r="66" spans="3:124" x14ac:dyDescent="0.25">
      <c r="C66">
        <v>14.692379345187229</v>
      </c>
      <c r="D66">
        <v>9.6635904655030788E-2</v>
      </c>
      <c r="M66">
        <v>13.643050714943051</v>
      </c>
      <c r="N66">
        <v>0.11518785719709879</v>
      </c>
      <c r="W66">
        <v>10.138450737250814</v>
      </c>
      <c r="X66">
        <v>0.23768878209179273</v>
      </c>
      <c r="AG66">
        <v>14.974114873663394</v>
      </c>
      <c r="AH66">
        <v>9.025000019215644E-2</v>
      </c>
      <c r="AQ66">
        <v>7.0966870532579751</v>
      </c>
      <c r="AR66">
        <v>0.39662700147568403</v>
      </c>
      <c r="BA66">
        <v>-3.1014635356362907</v>
      </c>
      <c r="BB66">
        <v>5.0852212802189101E-2</v>
      </c>
      <c r="BK66">
        <v>39.038486216031593</v>
      </c>
      <c r="BL66">
        <v>4.9053012614262695E-3</v>
      </c>
      <c r="BU66">
        <v>42.512051750380998</v>
      </c>
      <c r="BV66">
        <v>3.9658676247542914E-3</v>
      </c>
      <c r="CE66">
        <v>18.509555375261467</v>
      </c>
      <c r="CF66">
        <v>4.9111972699576768E-2</v>
      </c>
      <c r="CO66">
        <v>16.951710451680352</v>
      </c>
      <c r="CP66">
        <v>6.3297354148699095E-2</v>
      </c>
      <c r="CY66">
        <v>-1.1770939616212122</v>
      </c>
      <c r="CZ66">
        <v>0.10032881490097766</v>
      </c>
      <c r="DI66">
        <v>-30.674485871956552</v>
      </c>
      <c r="DJ66">
        <v>5.0983489182874972E-3</v>
      </c>
      <c r="DS66">
        <v>9.3475460511459758</v>
      </c>
      <c r="DT66">
        <v>0.26296578860807429</v>
      </c>
    </row>
    <row r="67" spans="3:124" x14ac:dyDescent="0.25">
      <c r="C67">
        <v>14.918290084990451</v>
      </c>
      <c r="D67">
        <v>9.4002684168471407E-2</v>
      </c>
      <c r="M67">
        <v>13.832576670572353</v>
      </c>
      <c r="N67">
        <v>0.1120491167211127</v>
      </c>
      <c r="W67">
        <v>10.291886001995028</v>
      </c>
      <c r="X67">
        <v>0.23246240418118316</v>
      </c>
      <c r="AG67">
        <v>15.184210642657206</v>
      </c>
      <c r="AH67">
        <v>8.7732143860345224E-2</v>
      </c>
      <c r="AQ67">
        <v>7.2439480633898476</v>
      </c>
      <c r="AR67">
        <v>0.39218619901223772</v>
      </c>
      <c r="BA67">
        <v>-2.9263444494560198</v>
      </c>
      <c r="BB67">
        <v>5.35276903778601E-2</v>
      </c>
      <c r="BK67">
        <v>39.634838322882167</v>
      </c>
      <c r="BL67">
        <v>4.6791246316030795E-3</v>
      </c>
      <c r="BU67">
        <v>43.159962313411604</v>
      </c>
      <c r="BV67">
        <v>3.7865353359534054E-3</v>
      </c>
      <c r="CE67">
        <v>18.785902443525732</v>
      </c>
      <c r="CF67">
        <v>4.7117077563479715E-2</v>
      </c>
      <c r="CO67">
        <v>17.206455407918618</v>
      </c>
      <c r="CP67">
        <v>6.0763485477759636E-2</v>
      </c>
      <c r="CY67">
        <v>-1.0211896178164144</v>
      </c>
      <c r="CZ67">
        <v>0.10404438353116356</v>
      </c>
      <c r="DI67">
        <v>-30.348497441002486</v>
      </c>
      <c r="DJ67">
        <v>5.2799559577790091E-3</v>
      </c>
      <c r="DS67">
        <v>9.4903404576353836</v>
      </c>
      <c r="DT67">
        <v>0.25867184077594163</v>
      </c>
    </row>
    <row r="68" spans="3:124" x14ac:dyDescent="0.25">
      <c r="C68">
        <v>15.144200824793673</v>
      </c>
      <c r="D68">
        <v>9.1441215999599604E-2</v>
      </c>
      <c r="M68">
        <v>14.022102626201654</v>
      </c>
      <c r="N68">
        <v>0.10899590341800158</v>
      </c>
      <c r="W68">
        <v>10.445321266739242</v>
      </c>
      <c r="X68">
        <v>0.2273041055448356</v>
      </c>
      <c r="AG68">
        <v>15.394306411651018</v>
      </c>
      <c r="AH68">
        <v>8.5287495624768436E-2</v>
      </c>
      <c r="AQ68">
        <v>7.3912090735217202</v>
      </c>
      <c r="AR68">
        <v>0.38747056152342807</v>
      </c>
      <c r="BA68">
        <v>-2.7512253632757488</v>
      </c>
      <c r="BB68">
        <v>5.6331682508475228E-2</v>
      </c>
      <c r="BK68">
        <v>40.231190429732742</v>
      </c>
      <c r="BL68">
        <v>4.4663529326877619E-3</v>
      </c>
      <c r="BU68">
        <v>43.807872876442211</v>
      </c>
      <c r="BV68">
        <v>3.6176969556463373E-3</v>
      </c>
      <c r="CE68">
        <v>19.062249511789997</v>
      </c>
      <c r="CF68">
        <v>4.5214796439538289E-2</v>
      </c>
      <c r="CO68">
        <v>17.461200364156884</v>
      </c>
      <c r="CP68">
        <v>5.8343074366083082E-2</v>
      </c>
      <c r="CY68">
        <v>-0.86528527401161659</v>
      </c>
      <c r="CZ68">
        <v>0.10783163057613106</v>
      </c>
      <c r="DI68">
        <v>-30.02250901004842</v>
      </c>
      <c r="DJ68">
        <v>5.4679614051001014E-3</v>
      </c>
      <c r="DS68">
        <v>9.6331348641247914</v>
      </c>
      <c r="DT68">
        <v>0.25438970224574947</v>
      </c>
    </row>
    <row r="69" spans="3:124" x14ac:dyDescent="0.25">
      <c r="C69">
        <v>15.370111564596895</v>
      </c>
      <c r="D69">
        <v>8.8949544977885694E-2</v>
      </c>
      <c r="M69">
        <v>14.211628581830956</v>
      </c>
      <c r="N69">
        <v>0.10602588676781452</v>
      </c>
      <c r="W69">
        <v>10.598756531483456</v>
      </c>
      <c r="X69">
        <v>0.22221581283109498</v>
      </c>
      <c r="AG69">
        <v>15.604402180644829</v>
      </c>
      <c r="AH69">
        <v>8.2913762688095097E-2</v>
      </c>
      <c r="AQ69">
        <v>7.5384700836535927</v>
      </c>
      <c r="AR69">
        <v>0.38250236570047452</v>
      </c>
      <c r="BA69">
        <v>-2.5761062770954779</v>
      </c>
      <c r="BB69">
        <v>5.9268995073247385E-2</v>
      </c>
      <c r="BK69">
        <v>40.827542536583316</v>
      </c>
      <c r="BL69">
        <v>4.2660229511946564E-3</v>
      </c>
      <c r="BU69">
        <v>44.455783439472818</v>
      </c>
      <c r="BV69">
        <v>3.4586045500590011E-3</v>
      </c>
      <c r="CE69">
        <v>19.338596580054261</v>
      </c>
      <c r="CF69">
        <v>4.3400331565244511E-2</v>
      </c>
      <c r="CO69">
        <v>17.71594532039515</v>
      </c>
      <c r="CP69">
        <v>5.6030599591082135E-2</v>
      </c>
      <c r="CY69">
        <v>-0.7093809302068188</v>
      </c>
      <c r="CZ69">
        <v>0.11168845303219134</v>
      </c>
      <c r="DI69">
        <v>-29.696520579094354</v>
      </c>
      <c r="DJ69">
        <v>5.662585521101395E-3</v>
      </c>
      <c r="DS69">
        <v>9.7759292706141991</v>
      </c>
      <c r="DT69">
        <v>0.25012210229124532</v>
      </c>
    </row>
    <row r="70" spans="3:124" x14ac:dyDescent="0.25">
      <c r="C70">
        <v>15.596022304400117</v>
      </c>
      <c r="D70">
        <v>8.6525769209013573E-2</v>
      </c>
      <c r="M70">
        <v>14.401154537460258</v>
      </c>
      <c r="N70">
        <v>0.10313679975466677</v>
      </c>
      <c r="W70">
        <v>10.75219179622767</v>
      </c>
      <c r="X70">
        <v>0.21719922062151636</v>
      </c>
      <c r="AG70">
        <v>15.814497949638641</v>
      </c>
      <c r="AH70">
        <v>8.0608734147875644E-2</v>
      </c>
      <c r="AQ70">
        <v>7.6857310937854653</v>
      </c>
      <c r="AR70">
        <v>0.37730341938597806</v>
      </c>
      <c r="BA70">
        <v>-2.400987190915207</v>
      </c>
      <c r="BB70">
        <v>6.2344456841960015E-2</v>
      </c>
      <c r="BK70">
        <v>41.42389464343389</v>
      </c>
      <c r="BL70">
        <v>4.0772522757749011E-3</v>
      </c>
      <c r="BU70">
        <v>45.103694002503424</v>
      </c>
      <c r="BV70">
        <v>3.3085726447312806E-3</v>
      </c>
      <c r="CE70">
        <v>19.614943648318526</v>
      </c>
      <c r="CF70">
        <v>4.1669155221429104E-2</v>
      </c>
      <c r="CO70">
        <v>17.970690276633416</v>
      </c>
      <c r="CP70">
        <v>5.3820820335265827E-2</v>
      </c>
      <c r="CY70">
        <v>-0.55347658640202102</v>
      </c>
      <c r="CZ70">
        <v>0.11561254221483877</v>
      </c>
      <c r="DI70">
        <v>-29.370532148140288</v>
      </c>
      <c r="DJ70">
        <v>5.8640557683819318E-3</v>
      </c>
      <c r="DS70">
        <v>9.9187236771036069</v>
      </c>
      <c r="DT70">
        <v>0.24587162941756172</v>
      </c>
    </row>
    <row r="71" spans="3:124" x14ac:dyDescent="0.25">
      <c r="C71">
        <v>15.821933044203339</v>
      </c>
      <c r="D71">
        <v>8.4168038623163216E-2</v>
      </c>
      <c r="M71">
        <v>14.590680493089559</v>
      </c>
      <c r="N71">
        <v>0.10032643713632476</v>
      </c>
      <c r="W71">
        <v>10.905627060971884</v>
      </c>
      <c r="X71">
        <v>0.21225580604908539</v>
      </c>
      <c r="AG71">
        <v>16.024593718632453</v>
      </c>
      <c r="AH71">
        <v>7.8370277395294896E-2</v>
      </c>
      <c r="AQ71">
        <v>7.8329921039173378</v>
      </c>
      <c r="AR71">
        <v>0.37189499128287729</v>
      </c>
      <c r="BA71">
        <v>-2.225868104734936</v>
      </c>
      <c r="BB71">
        <v>6.5562898237565365E-2</v>
      </c>
      <c r="BK71">
        <v>42.020246750284464</v>
      </c>
      <c r="BL71">
        <v>3.8992315904435053E-3</v>
      </c>
      <c r="BU71">
        <v>45.751604565534031</v>
      </c>
      <c r="BV71">
        <v>3.1669722757987693E-3</v>
      </c>
      <c r="CE71">
        <v>19.891290716582791</v>
      </c>
      <c r="CF71">
        <v>4.0016993793935259E-2</v>
      </c>
      <c r="CO71">
        <v>18.225435232871682</v>
      </c>
      <c r="CP71">
        <v>5.170876243459202E-2</v>
      </c>
      <c r="CY71">
        <v>-0.39757224259722318</v>
      </c>
      <c r="CZ71">
        <v>0.11960138214536177</v>
      </c>
      <c r="DI71">
        <v>-29.044543717186222</v>
      </c>
      <c r="DJ71">
        <v>6.0726070183241346E-3</v>
      </c>
      <c r="DS71">
        <v>10.061518083593015</v>
      </c>
      <c r="DT71">
        <v>0.24164073612370043</v>
      </c>
    </row>
    <row r="72" spans="3:124" x14ac:dyDescent="0.25">
      <c r="C72">
        <v>16.047843784006563</v>
      </c>
      <c r="D72">
        <v>8.1874553562851324E-2</v>
      </c>
      <c r="M72">
        <v>14.780206448718861</v>
      </c>
      <c r="N72">
        <v>9.7592653760943171E-2</v>
      </c>
      <c r="W72">
        <v>11.059062325716098</v>
      </c>
      <c r="X72">
        <v>0.20738684263271256</v>
      </c>
      <c r="AG72">
        <v>16.234689487626262</v>
      </c>
      <c r="AH72">
        <v>7.6196334720128864E-2</v>
      </c>
      <c r="AQ72">
        <v>7.9802531140492103</v>
      </c>
      <c r="AR72">
        <v>0.36629775048216989</v>
      </c>
      <c r="BA72">
        <v>-2.0507490185546651</v>
      </c>
      <c r="BB72">
        <v>6.8929127290402098E-2</v>
      </c>
      <c r="BK72">
        <v>42.616598857135038</v>
      </c>
      <c r="BL72">
        <v>3.7312177872870465E-3</v>
      </c>
      <c r="BU72">
        <v>46.399515128564637</v>
      </c>
      <c r="BV72">
        <v>3.0332256747131305E-3</v>
      </c>
      <c r="CE72">
        <v>20.167637784847056</v>
      </c>
      <c r="CF72">
        <v>3.8439812761893496E-2</v>
      </c>
      <c r="CO72">
        <v>18.480180189109948</v>
      </c>
      <c r="CP72">
        <v>4.9689705131688605E-2</v>
      </c>
      <c r="CY72">
        <v>-0.24166789879242534</v>
      </c>
      <c r="CZ72">
        <v>0.12365224852453291</v>
      </c>
      <c r="DI72">
        <v>-28.718555286232156</v>
      </c>
      <c r="DJ72">
        <v>6.2884817618706641E-3</v>
      </c>
      <c r="DS72">
        <v>10.204312490082422</v>
      </c>
      <c r="DT72">
        <v>0.23743174351420163</v>
      </c>
    </row>
    <row r="73" spans="3:124" x14ac:dyDescent="0.25">
      <c r="C73">
        <v>16.273754523809785</v>
      </c>
      <c r="D73">
        <v>7.9643563409251314E-2</v>
      </c>
      <c r="M73">
        <v>14.969732404348163</v>
      </c>
      <c r="N73">
        <v>9.493336292966896E-2</v>
      </c>
      <c r="W73">
        <v>11.212497590460313</v>
      </c>
      <c r="X73">
        <v>0.20259341336813433</v>
      </c>
      <c r="AG73">
        <v>16.444785256620072</v>
      </c>
      <c r="AH73">
        <v>7.4084920106649715E-2</v>
      </c>
      <c r="AQ73">
        <v>8.1275141241810829</v>
      </c>
      <c r="AR73">
        <v>0.3605317152608179</v>
      </c>
      <c r="BA73">
        <v>-1.8756299323743941</v>
      </c>
      <c r="BB73">
        <v>7.2447902585182772E-2</v>
      </c>
      <c r="BK73">
        <v>43.212950963985612</v>
      </c>
      <c r="BL73">
        <v>3.5725278029769317E-3</v>
      </c>
      <c r="BU73">
        <v>47.047425691595244</v>
      </c>
      <c r="BV73">
        <v>2.9068015121346937E-3</v>
      </c>
      <c r="CE73">
        <v>20.443984853111321</v>
      </c>
      <c r="CF73">
        <v>3.6933802567967321E-2</v>
      </c>
      <c r="CO73">
        <v>18.734925145348214</v>
      </c>
      <c r="CP73">
        <v>4.7759168347837562E-2</v>
      </c>
      <c r="CY73">
        <v>-8.5763554987627499E-2</v>
      </c>
      <c r="CZ73">
        <v>0.12776220831782428</v>
      </c>
      <c r="DI73">
        <v>-28.392566855278091</v>
      </c>
      <c r="DJ73">
        <v>6.5119303239187147E-3</v>
      </c>
      <c r="DS73">
        <v>10.34710689657183</v>
      </c>
      <c r="DT73">
        <v>0.2332468457680468</v>
      </c>
    </row>
    <row r="74" spans="3:124" x14ac:dyDescent="0.25">
      <c r="C74">
        <v>16.499665263613007</v>
      </c>
      <c r="D74">
        <v>7.74733652459446E-2</v>
      </c>
      <c r="M74">
        <v>15.159258359977464</v>
      </c>
      <c r="N74">
        <v>9.2346534803862554E-2</v>
      </c>
      <c r="W74">
        <v>11.365932855204527</v>
      </c>
      <c r="X74">
        <v>0.19787642311323891</v>
      </c>
      <c r="AG74">
        <v>16.654881025613882</v>
      </c>
      <c r="AH74">
        <v>7.2034116206606769E-2</v>
      </c>
      <c r="AQ74">
        <v>8.2747751343129554</v>
      </c>
      <c r="AR74">
        <v>0.35461621057610093</v>
      </c>
      <c r="BA74">
        <v>-1.7005108461941232</v>
      </c>
      <c r="BB74">
        <v>7.6123903004677709E-2</v>
      </c>
      <c r="BK74">
        <v>43.809303070836187</v>
      </c>
      <c r="BL74">
        <v>3.4225330955280605E-3</v>
      </c>
      <c r="BU74">
        <v>47.69533625462585</v>
      </c>
      <c r="BV74">
        <v>2.7872106362018759E-3</v>
      </c>
      <c r="CE74">
        <v>20.720331921375585</v>
      </c>
      <c r="CF74">
        <v>3.5495365326051492E-2</v>
      </c>
      <c r="CO74">
        <v>18.98967010158648</v>
      </c>
      <c r="CP74">
        <v>4.5912900480223298E-2</v>
      </c>
      <c r="CY74">
        <v>7.0140788817170341E-2</v>
      </c>
      <c r="CZ74">
        <v>0.13192811997478676</v>
      </c>
      <c r="DI74">
        <v>-28.066578424324025</v>
      </c>
      <c r="DJ74">
        <v>6.7432110811849093E-3</v>
      </c>
      <c r="DS74">
        <v>10.489901303061238</v>
      </c>
      <c r="DT74">
        <v>0.22908811447205379</v>
      </c>
    </row>
    <row r="75" spans="3:124" x14ac:dyDescent="0.25">
      <c r="C75">
        <v>16.725576003416229</v>
      </c>
      <c r="D75">
        <v>7.5362302559083327E-2</v>
      </c>
      <c r="M75">
        <v>15.348784315606766</v>
      </c>
      <c r="N75">
        <v>8.983019485572051E-2</v>
      </c>
      <c r="W75">
        <v>11.519368119948741</v>
      </c>
      <c r="X75">
        <v>0.19323661030385017</v>
      </c>
      <c r="AG75">
        <v>16.864976794607692</v>
      </c>
      <c r="AH75">
        <v>7.0042071476648871E-2</v>
      </c>
      <c r="AQ75">
        <v>8.422036144444828</v>
      </c>
      <c r="AR75">
        <v>0.34856983366754002</v>
      </c>
      <c r="BA75">
        <v>-1.5253917600138522</v>
      </c>
      <c r="BB75">
        <v>7.9961694080378273E-2</v>
      </c>
      <c r="BK75">
        <v>44.405655177686761</v>
      </c>
      <c r="BL75">
        <v>3.2806546882107757E-3</v>
      </c>
      <c r="BU75">
        <v>48.343246817656457</v>
      </c>
      <c r="BV75">
        <v>2.6740022485520804E-3</v>
      </c>
      <c r="CE75">
        <v>20.99667898963985</v>
      </c>
      <c r="CF75">
        <v>3.4121102322505648E-2</v>
      </c>
      <c r="CO75">
        <v>19.244415057824746</v>
      </c>
      <c r="CP75">
        <v>4.4146866724985988E-2</v>
      </c>
      <c r="CY75">
        <v>0.22604513262196818</v>
      </c>
      <c r="CZ75">
        <v>0.13614663430324811</v>
      </c>
      <c r="DI75">
        <v>-27.740589993369959</v>
      </c>
      <c r="DJ75">
        <v>6.9825906833700631E-3</v>
      </c>
      <c r="DS75">
        <v>10.632695709550646</v>
      </c>
      <c r="DT75">
        <v>0.22495750282532254</v>
      </c>
    </row>
    <row r="76" spans="3:124" x14ac:dyDescent="0.25">
      <c r="C76">
        <v>16.951486743219451</v>
      </c>
      <c r="D76">
        <v>7.330876397297216E-2</v>
      </c>
      <c r="M76">
        <v>15.538310271236067</v>
      </c>
      <c r="N76">
        <v>8.7382422361117068E-2</v>
      </c>
      <c r="W76">
        <v>11.672803384692955</v>
      </c>
      <c r="X76">
        <v>0.18867455803412628</v>
      </c>
      <c r="AG76">
        <v>17.075072563601502</v>
      </c>
      <c r="AH76">
        <v>6.8106997468662181E-2</v>
      </c>
      <c r="AQ76">
        <v>8.5692971545767005</v>
      </c>
      <c r="AR76">
        <v>0.34241042717114173</v>
      </c>
      <c r="BA76">
        <v>-1.3502726738335813</v>
      </c>
      <c r="BB76">
        <v>8.3965690771006379E-2</v>
      </c>
      <c r="BK76">
        <v>45.002007284537335</v>
      </c>
      <c r="BL76">
        <v>3.1463587165833236E-3</v>
      </c>
      <c r="BU76">
        <v>48.991157380687063</v>
      </c>
      <c r="BV76">
        <v>2.5667604685291963E-3</v>
      </c>
      <c r="CE76">
        <v>21.273026057904115</v>
      </c>
      <c r="CF76">
        <v>3.280780226797949E-2</v>
      </c>
      <c r="CO76">
        <v>19.499160014063012</v>
      </c>
      <c r="CP76">
        <v>4.2457237921858203E-2</v>
      </c>
      <c r="CY76">
        <v>0.38194947642676602</v>
      </c>
      <c r="CZ76">
        <v>0.14041419601683047</v>
      </c>
      <c r="DI76">
        <v>-27.414601562415893</v>
      </c>
      <c r="DJ76">
        <v>7.2303442774269231E-3</v>
      </c>
      <c r="DS76">
        <v>10.775490116040054</v>
      </c>
      <c r="DT76">
        <v>0.22085684972066624</v>
      </c>
    </row>
    <row r="77" spans="3:124" x14ac:dyDescent="0.25">
      <c r="C77">
        <v>17.177397483022673</v>
      </c>
      <c r="D77">
        <v>7.1311182020104003E-2</v>
      </c>
      <c r="M77">
        <v>15.727836226865369</v>
      </c>
      <c r="N77">
        <v>8.5001348933513993E-2</v>
      </c>
      <c r="W77">
        <v>11.826238649437169</v>
      </c>
      <c r="X77">
        <v>0.18419070453396455</v>
      </c>
      <c r="AG77">
        <v>17.285168332595312</v>
      </c>
      <c r="AH77">
        <v>6.6227166262492157E-2</v>
      </c>
      <c r="AQ77">
        <v>8.716558164708573</v>
      </c>
      <c r="AR77">
        <v>0.33615505915189769</v>
      </c>
      <c r="BA77">
        <v>-1.1751535876533103</v>
      </c>
      <c r="BB77">
        <v>8.8140116505236718E-2</v>
      </c>
      <c r="BK77">
        <v>45.598359391387909</v>
      </c>
      <c r="BL77">
        <v>3.019152422464672E-3</v>
      </c>
      <c r="BU77">
        <v>49.63906794371767</v>
      </c>
      <c r="BV77">
        <v>2.4651012421242949E-3</v>
      </c>
      <c r="CE77">
        <v>21.54937312616838</v>
      </c>
      <c r="CF77">
        <v>3.1552430258135533E-2</v>
      </c>
      <c r="CO77">
        <v>19.753904970301278</v>
      </c>
      <c r="CP77">
        <v>4.0840379912397612E-2</v>
      </c>
      <c r="CY77">
        <v>0.53785382023156392</v>
      </c>
      <c r="CZ77">
        <v>0.14472704597197456</v>
      </c>
      <c r="DI77">
        <v>-27.088613131461827</v>
      </c>
      <c r="DJ77">
        <v>7.4867557347056846E-3</v>
      </c>
      <c r="DS77">
        <v>10.918284522529461</v>
      </c>
      <c r="DT77">
        <v>0.21678788370841459</v>
      </c>
    </row>
    <row r="78" spans="3:124" x14ac:dyDescent="0.25">
      <c r="C78">
        <v>17.403308222825896</v>
      </c>
      <c r="D78">
        <v>6.9368031944710903E-2</v>
      </c>
      <c r="M78">
        <v>15.917362182494671</v>
      </c>
      <c r="N78">
        <v>8.268515709781972E-2</v>
      </c>
      <c r="W78">
        <v>11.979673914181383</v>
      </c>
      <c r="X78">
        <v>0.17978535307413698</v>
      </c>
      <c r="AG78">
        <v>17.495264101589122</v>
      </c>
      <c r="AH78">
        <v>6.4400908031413434E-2</v>
      </c>
      <c r="AQ78">
        <v>8.8638191748404456</v>
      </c>
      <c r="AR78">
        <v>0.32982000946809842</v>
      </c>
      <c r="BA78">
        <v>-1.0000345014730394</v>
      </c>
      <c r="BB78">
        <v>9.248895834614293E-2</v>
      </c>
      <c r="BK78">
        <v>46.194711498238483</v>
      </c>
      <c r="BL78">
        <v>2.8985805454845252E-3</v>
      </c>
      <c r="BU78">
        <v>50.286978506748277</v>
      </c>
      <c r="BV78">
        <v>2.3686695574951376E-3</v>
      </c>
      <c r="CE78">
        <v>21.825720194432645</v>
      </c>
      <c r="CF78">
        <v>3.0352117403022398E-2</v>
      </c>
      <c r="CO78">
        <v>20.008649926539544</v>
      </c>
      <c r="CP78">
        <v>3.9292843400892473E-2</v>
      </c>
      <c r="CY78">
        <v>0.6937581640363617</v>
      </c>
      <c r="CZ78">
        <v>0.14908122410818034</v>
      </c>
      <c r="DI78">
        <v>-26.762624700507761</v>
      </c>
      <c r="DJ78">
        <v>7.7521178807212652E-3</v>
      </c>
      <c r="DS78">
        <v>11.061078929018869</v>
      </c>
      <c r="DT78">
        <v>0.21275222684748477</v>
      </c>
    </row>
    <row r="79" spans="3:124" x14ac:dyDescent="0.25">
      <c r="C79">
        <v>17.629218962629118</v>
      </c>
      <c r="D79">
        <v>6.7477830538916886E-2</v>
      </c>
      <c r="M79">
        <v>16.106888138123974</v>
      </c>
      <c r="N79">
        <v>8.0432078903109341E-2</v>
      </c>
      <c r="W79">
        <v>12.133109178925597</v>
      </c>
      <c r="X79">
        <v>0.17545868132830733</v>
      </c>
      <c r="AG79">
        <v>17.705359870582932</v>
      </c>
      <c r="AH79">
        <v>6.262660873151632E-2</v>
      </c>
      <c r="AQ79">
        <v>9.0110801849723181</v>
      </c>
      <c r="AR79">
        <v>0.32342076189404811</v>
      </c>
      <c r="BA79">
        <v>-0.82491541529276846</v>
      </c>
      <c r="BB79">
        <v>9.701591816244394E-2</v>
      </c>
      <c r="BK79">
        <v>46.791063605089057</v>
      </c>
      <c r="BL79">
        <v>2.7842220687745614E-3</v>
      </c>
      <c r="BU79">
        <v>50.934889069778883</v>
      </c>
      <c r="BV79">
        <v>2.2771369335120458E-3</v>
      </c>
      <c r="CE79">
        <v>22.102067262696909</v>
      </c>
      <c r="CF79">
        <v>2.920415108643527E-2</v>
      </c>
      <c r="CO79">
        <v>20.26339488277781</v>
      </c>
      <c r="CP79">
        <v>3.7811354304768681E-2</v>
      </c>
      <c r="CY79">
        <v>0.84966250784115949</v>
      </c>
      <c r="CZ79">
        <v>0.1534725731025591</v>
      </c>
      <c r="DI79">
        <v>-26.436636269553695</v>
      </c>
      <c r="DJ79">
        <v>8.0267327272532836E-3</v>
      </c>
      <c r="DS79">
        <v>11.203873335508277</v>
      </c>
      <c r="DT79">
        <v>0.20875139844818477</v>
      </c>
    </row>
    <row r="80" spans="3:124" x14ac:dyDescent="0.25">
      <c r="C80">
        <v>17.85512970243234</v>
      </c>
      <c r="D80">
        <v>6.5639135010604172E-2</v>
      </c>
      <c r="M80">
        <v>16.296414093753278</v>
      </c>
      <c r="N80">
        <v>7.8240394573146313E-2</v>
      </c>
      <c r="W80">
        <v>12.286544443669811</v>
      </c>
      <c r="X80">
        <v>0.17121075021959206</v>
      </c>
      <c r="AG80">
        <v>17.915455639576741</v>
      </c>
      <c r="AH80">
        <v>6.0902707906905211E-2</v>
      </c>
      <c r="AQ80">
        <v>9.1583411951041906</v>
      </c>
      <c r="AR80">
        <v>0.31697200144522991</v>
      </c>
      <c r="BA80">
        <v>-0.64979632911249752</v>
      </c>
      <c r="BB80">
        <v>0.10172435972638912</v>
      </c>
      <c r="BK80">
        <v>47.387415711939632</v>
      </c>
      <c r="BL80">
        <v>2.6756872805260849E-3</v>
      </c>
      <c r="BU80">
        <v>51.58279963280949</v>
      </c>
      <c r="BV80">
        <v>2.1901991517808087E-3</v>
      </c>
      <c r="CE80">
        <v>22.378414330961174</v>
      </c>
      <c r="CF80">
        <v>2.8105965818270504E-2</v>
      </c>
      <c r="CO80">
        <v>20.518139839016076</v>
      </c>
      <c r="CP80">
        <v>3.6392804579648767E-2</v>
      </c>
      <c r="CY80">
        <v>1.0055668516459573</v>
      </c>
      <c r="CZ80">
        <v>0.15789674274703294</v>
      </c>
      <c r="DI80">
        <v>-26.110647838599629</v>
      </c>
      <c r="DJ80">
        <v>8.310911706453478E-3</v>
      </c>
      <c r="DS80">
        <v>11.346667741997685</v>
      </c>
      <c r="DT80">
        <v>0.20478681871082516</v>
      </c>
    </row>
    <row r="81" spans="3:124" x14ac:dyDescent="0.25">
      <c r="C81">
        <v>18.081040442235562</v>
      </c>
      <c r="D81">
        <v>6.3850541882129089E-2</v>
      </c>
      <c r="M81">
        <v>16.485940049382581</v>
      </c>
      <c r="N81">
        <v>7.6108431193676121E-2</v>
      </c>
      <c r="W81">
        <v>12.439979708414025</v>
      </c>
      <c r="X81">
        <v>0.16704151227792488</v>
      </c>
      <c r="AG81">
        <v>18.125551408570551</v>
      </c>
      <c r="AH81">
        <v>5.9227696603260854E-2</v>
      </c>
      <c r="AQ81">
        <v>9.3056022052360632</v>
      </c>
      <c r="AR81">
        <v>0.31048761637101252</v>
      </c>
      <c r="BA81">
        <v>-0.47467724293222657</v>
      </c>
      <c r="BB81">
        <v>0.10661725170087226</v>
      </c>
      <c r="BK81">
        <v>47.983767818790206</v>
      </c>
      <c r="BL81">
        <v>2.5726151176398916E-3</v>
      </c>
      <c r="BU81">
        <v>52.230710195840096</v>
      </c>
      <c r="BV81">
        <v>2.1075742060807515E-3</v>
      </c>
      <c r="CE81">
        <v>22.654761399225439</v>
      </c>
      <c r="CF81">
        <v>2.7055134644599427E-2</v>
      </c>
      <c r="CO81">
        <v>20.772884795254342</v>
      </c>
      <c r="CP81">
        <v>3.5034243503005005E-2</v>
      </c>
      <c r="CY81">
        <v>1.1614711954507551</v>
      </c>
      <c r="CZ81">
        <v>0.16234919505363438</v>
      </c>
      <c r="DI81">
        <v>-25.784659407645563</v>
      </c>
      <c r="DJ81">
        <v>8.6049759065967481E-3</v>
      </c>
      <c r="DS81">
        <v>11.489462148487092</v>
      </c>
      <c r="DT81">
        <v>0.20085981226387828</v>
      </c>
    </row>
    <row r="82" spans="3:124" x14ac:dyDescent="0.25">
      <c r="C82">
        <v>18.306951182038784</v>
      </c>
      <c r="D82">
        <v>6.2110685919046449E-2</v>
      </c>
      <c r="M82">
        <v>16.675466005011884</v>
      </c>
      <c r="N82">
        <v>7.4034561435489366E-2</v>
      </c>
      <c r="W82">
        <v>12.593414973158239</v>
      </c>
      <c r="X82">
        <v>0.16295081953315121</v>
      </c>
      <c r="AG82">
        <v>18.335647177564361</v>
      </c>
      <c r="AH82">
        <v>5.7600115382911515E-2</v>
      </c>
      <c r="AQ82">
        <v>9.4528632153679357</v>
      </c>
      <c r="AR82">
        <v>0.30398070430381618</v>
      </c>
      <c r="BA82">
        <v>-0.29955815675195563</v>
      </c>
      <c r="BB82">
        <v>0.11169710652986441</v>
      </c>
      <c r="BK82">
        <v>48.58011992564078</v>
      </c>
      <c r="BL82">
        <v>2.4746707616250035E-3</v>
      </c>
      <c r="BU82">
        <v>52.878620758870703</v>
      </c>
      <c r="BV82">
        <v>2.0290004461991722E-3</v>
      </c>
      <c r="CE82">
        <v>22.931108467489704</v>
      </c>
      <c r="CF82">
        <v>2.6049361081919738E-2</v>
      </c>
      <c r="CO82">
        <v>21.027629751492608</v>
      </c>
      <c r="CP82">
        <v>3.3732869399525203E-2</v>
      </c>
      <c r="CY82">
        <v>1.3173755392555528</v>
      </c>
      <c r="CZ82">
        <v>0.16682521009036547</v>
      </c>
      <c r="DI82">
        <v>-25.458670976691497</v>
      </c>
      <c r="DJ82">
        <v>8.9092563090697793E-3</v>
      </c>
      <c r="DS82">
        <v>11.6322565549765</v>
      </c>
      <c r="DT82">
        <v>0.1969716116051157</v>
      </c>
    </row>
    <row r="83" spans="3:124" x14ac:dyDescent="0.25">
      <c r="C83">
        <v>18.532861921842006</v>
      </c>
      <c r="D83">
        <v>6.04182390880251E-2</v>
      </c>
      <c r="M83">
        <v>16.864991960641188</v>
      </c>
      <c r="N83">
        <v>7.2017202312280482E-2</v>
      </c>
      <c r="W83">
        <v>12.746850237902454</v>
      </c>
      <c r="X83">
        <v>0.15893843096752588</v>
      </c>
      <c r="AG83">
        <v>18.545742946558171</v>
      </c>
      <c r="AH83">
        <v>5.6018552435095938E-2</v>
      </c>
      <c r="AQ83">
        <v>9.6001242254998083</v>
      </c>
      <c r="AR83">
        <v>0.29746358207957962</v>
      </c>
      <c r="BA83">
        <v>-0.12443907057168466</v>
      </c>
      <c r="BB83">
        <v>0.11696591530721703</v>
      </c>
      <c r="BK83">
        <v>49.176472032491354</v>
      </c>
      <c r="BL83">
        <v>2.381543460340395E-3</v>
      </c>
      <c r="BU83">
        <v>53.526531321901309</v>
      </c>
      <c r="BV83">
        <v>1.9542348958026855E-3</v>
      </c>
      <c r="CE83">
        <v>23.207455535753969</v>
      </c>
      <c r="CF83">
        <v>2.5086471543771457E-2</v>
      </c>
      <c r="CO83">
        <v>21.282374707730874</v>
      </c>
      <c r="CP83">
        <v>3.2486021790803406E-2</v>
      </c>
      <c r="CY83">
        <v>1.4732798830603506</v>
      </c>
      <c r="CZ83">
        <v>0.17131989254697449</v>
      </c>
      <c r="DI83">
        <v>-25.132682545737431</v>
      </c>
      <c r="DJ83">
        <v>9.2240940261463979E-3</v>
      </c>
      <c r="DS83">
        <v>11.775050961465908</v>
      </c>
      <c r="DT83">
        <v>0.19312336044888692</v>
      </c>
    </row>
    <row r="84" spans="3:124" x14ac:dyDescent="0.25">
      <c r="C84">
        <v>18.758772661645228</v>
      </c>
      <c r="D84">
        <v>5.8771909543159098E-2</v>
      </c>
      <c r="M84">
        <v>17.054517916270491</v>
      </c>
      <c r="N84">
        <v>7.0054813972352845E-2</v>
      </c>
      <c r="W84">
        <v>12.900285502646668</v>
      </c>
      <c r="X84">
        <v>0.15500401955009044</v>
      </c>
      <c r="AG84">
        <v>18.755838715551981</v>
      </c>
      <c r="AH84">
        <v>5.4481641775589881E-2</v>
      </c>
      <c r="AQ84">
        <v>9.7473852356316808</v>
      </c>
      <c r="AR84">
        <v>0.29094779877176152</v>
      </c>
      <c r="BA84">
        <v>5.0680015608586315E-2</v>
      </c>
      <c r="BB84">
        <v>0.1224250787699261</v>
      </c>
      <c r="BK84">
        <v>49.772824139341928</v>
      </c>
      <c r="BL84">
        <v>2.2929445521846486E-3</v>
      </c>
      <c r="BU84">
        <v>54.174441884931916</v>
      </c>
      <c r="BV84">
        <v>1.8830517263132764E-3</v>
      </c>
      <c r="CE84">
        <v>23.483802604018233</v>
      </c>
      <c r="CF84">
        <v>2.4164408229603977E-2</v>
      </c>
      <c r="CO84">
        <v>21.53711966396914</v>
      </c>
      <c r="CP84">
        <v>3.129117395171746E-2</v>
      </c>
      <c r="CY84">
        <v>1.6291842268651484</v>
      </c>
      <c r="CZ84">
        <v>0.17582817902683034</v>
      </c>
      <c r="DI84">
        <v>-24.806694114783365</v>
      </c>
      <c r="DJ84">
        <v>9.5498405390496491E-3</v>
      </c>
      <c r="DS84">
        <v>11.917845367955316</v>
      </c>
      <c r="DT84">
        <v>0.1893161169824632</v>
      </c>
    </row>
    <row r="85" spans="3:124" x14ac:dyDescent="0.25">
      <c r="C85">
        <v>18.98468340144845</v>
      </c>
      <c r="D85">
        <v>5.7170440639900844E-2</v>
      </c>
      <c r="M85">
        <v>17.244043871899795</v>
      </c>
      <c r="N85">
        <v>6.8145898523249079E-2</v>
      </c>
      <c r="W85">
        <v>13.053720767390882</v>
      </c>
      <c r="X85">
        <v>0.15114717887428383</v>
      </c>
      <c r="AG85">
        <v>18.965934484545791</v>
      </c>
      <c r="AH85">
        <v>5.2988061530310451E-2</v>
      </c>
      <c r="AQ85">
        <v>9.8946462457635533</v>
      </c>
      <c r="AR85">
        <v>0.28444415150944274</v>
      </c>
      <c r="BA85">
        <v>0.22579910178885729</v>
      </c>
      <c r="BB85">
        <v>0.12807533464355944</v>
      </c>
      <c r="BK85">
        <v>50.369176246192502</v>
      </c>
      <c r="BL85">
        <v>2.2086056719790152E-3</v>
      </c>
      <c r="BU85">
        <v>54.822352447962523</v>
      </c>
      <c r="BV85">
        <v>1.8152408707967384E-3</v>
      </c>
      <c r="CE85">
        <v>23.760149672282498</v>
      </c>
      <c r="CF85">
        <v>2.3281222447443094E-2</v>
      </c>
      <c r="CO85">
        <v>21.791864620207406</v>
      </c>
      <c r="CP85">
        <v>3.0145925855811877E-2</v>
      </c>
      <c r="CY85">
        <v>1.7850885706699462</v>
      </c>
      <c r="CZ85">
        <v>0.18034484605781695</v>
      </c>
      <c r="DI85">
        <v>-24.480705683829299</v>
      </c>
      <c r="DJ85">
        <v>9.8868579357487864E-3</v>
      </c>
      <c r="DS85">
        <v>12.060639774444724</v>
      </c>
      <c r="DT85">
        <v>0.18555085703415558</v>
      </c>
    </row>
    <row r="86" spans="3:124" x14ac:dyDescent="0.25">
      <c r="C86">
        <v>19.210594141251672</v>
      </c>
      <c r="D86">
        <v>5.5612609975863314E-2</v>
      </c>
      <c r="M86">
        <v>17.433569827529098</v>
      </c>
      <c r="N86">
        <v>6.628899888840846E-2</v>
      </c>
      <c r="W86">
        <v>13.207156032135096</v>
      </c>
      <c r="X86">
        <v>0.14736742941906822</v>
      </c>
      <c r="AG86">
        <v>19.176030253539601</v>
      </c>
      <c r="AH86">
        <v>5.153653229791659E-2</v>
      </c>
      <c r="AQ86">
        <v>10.041907255895426</v>
      </c>
      <c r="AR86">
        <v>0.27796270367889114</v>
      </c>
      <c r="BA86">
        <v>0.40091818796912826</v>
      </c>
      <c r="BB86">
        <v>0.13391668166003942</v>
      </c>
      <c r="BK86">
        <v>50.965528353043076</v>
      </c>
      <c r="BL86">
        <v>2.1282771201082342E-3</v>
      </c>
      <c r="BU86">
        <v>55.470263010993129</v>
      </c>
      <c r="BV86">
        <v>1.7506067636614954E-3</v>
      </c>
      <c r="CE86">
        <v>24.036496740546763</v>
      </c>
      <c r="CF86">
        <v>2.2435068343517328E-2</v>
      </c>
      <c r="CO86">
        <v>22.046609576445672</v>
      </c>
      <c r="CP86">
        <v>2.9047997492129003E-2</v>
      </c>
      <c r="CY86">
        <v>1.940992914474744</v>
      </c>
      <c r="CZ86">
        <v>0.18486451881186525</v>
      </c>
      <c r="DI86">
        <v>-24.154717252875233</v>
      </c>
      <c r="DJ86">
        <v>1.0235519147882325E-2</v>
      </c>
      <c r="DS86">
        <v>12.203434180934131</v>
      </c>
      <c r="DT86">
        <v>0.18182847715572781</v>
      </c>
    </row>
    <row r="87" spans="3:124" x14ac:dyDescent="0.25">
      <c r="C87">
        <v>19.436504881054894</v>
      </c>
      <c r="D87">
        <v>5.4097228457759473E-2</v>
      </c>
      <c r="M87">
        <v>17.623095783158401</v>
      </c>
      <c r="N87">
        <v>6.4482697694979496E-2</v>
      </c>
      <c r="W87">
        <v>13.36059129687931</v>
      </c>
      <c r="X87">
        <v>0.14366422445283919</v>
      </c>
      <c r="AG87">
        <v>19.386126022533411</v>
      </c>
      <c r="AH87">
        <v>5.0125815586791717E-2</v>
      </c>
      <c r="AQ87">
        <v>10.189168266027298</v>
      </c>
      <c r="AR87">
        <v>0.27151280513681736</v>
      </c>
      <c r="BA87">
        <v>0.5760372741493992</v>
      </c>
      <c r="BB87">
        <v>0.13994830067142397</v>
      </c>
      <c r="BK87">
        <v>51.561880459893651</v>
      </c>
      <c r="BL87">
        <v>2.0517263785230022E-3</v>
      </c>
      <c r="BU87">
        <v>56.118173574023736</v>
      </c>
      <c r="BV87">
        <v>1.6889671935394006E-3</v>
      </c>
      <c r="CE87">
        <v>24.312843808811028</v>
      </c>
      <c r="CF87">
        <v>2.1624197013556664E-2</v>
      </c>
      <c r="CO87">
        <v>22.301354532683938</v>
      </c>
      <c r="CP87">
        <v>2.7995222536185912E-2</v>
      </c>
      <c r="CY87">
        <v>2.096897258279542</v>
      </c>
      <c r="CZ87">
        <v>0.18938168051939089</v>
      </c>
      <c r="DI87">
        <v>-23.828728821921167</v>
      </c>
      <c r="DJ87">
        <v>1.0596208186138557E-2</v>
      </c>
      <c r="DS87">
        <v>12.346228587423539</v>
      </c>
      <c r="DT87">
        <v>0.17814979762145641</v>
      </c>
    </row>
    <row r="88" spans="3:124" x14ac:dyDescent="0.25">
      <c r="C88">
        <v>19.662415620858116</v>
      </c>
      <c r="D88">
        <v>5.2623139393766422E-2</v>
      </c>
      <c r="M88">
        <v>17.812621738787705</v>
      </c>
      <c r="N88">
        <v>6.2725616191938005E-2</v>
      </c>
      <c r="W88">
        <v>13.514026561623524</v>
      </c>
      <c r="X88">
        <v>0.14003695559842985</v>
      </c>
      <c r="AG88">
        <v>19.596221791527221</v>
      </c>
      <c r="AH88">
        <v>4.8754712322129461E-2</v>
      </c>
      <c r="AQ88">
        <v>10.336429276159171</v>
      </c>
      <c r="AR88">
        <v>0.26510311409214421</v>
      </c>
      <c r="BA88">
        <v>0.75115636032967015</v>
      </c>
      <c r="BB88">
        <v>0.14616847339751382</v>
      </c>
      <c r="BK88">
        <v>52.158232566744225</v>
      </c>
      <c r="BL88">
        <v>1.9787367590035454E-3</v>
      </c>
      <c r="BU88">
        <v>56.766084137054342</v>
      </c>
      <c r="BV88">
        <v>1.6301522581051351E-3</v>
      </c>
      <c r="CE88">
        <v>24.589190877075293</v>
      </c>
      <c r="CF88">
        <v>2.0846950971967673E-2</v>
      </c>
      <c r="CO88">
        <v>22.556099488922204</v>
      </c>
      <c r="CP88">
        <v>2.6985542358152544E-2</v>
      </c>
      <c r="CY88">
        <v>2.25280160208434</v>
      </c>
      <c r="CZ88">
        <v>0.19389068256154349</v>
      </c>
      <c r="DI88">
        <v>-23.502740390967102</v>
      </c>
      <c r="DJ88">
        <v>1.0969320373359277E-2</v>
      </c>
      <c r="DS88">
        <v>12.489022993912947</v>
      </c>
      <c r="DT88">
        <v>0.17451556534603915</v>
      </c>
    </row>
    <row r="89" spans="3:124" x14ac:dyDescent="0.25">
      <c r="C89">
        <v>19.888326360661338</v>
      </c>
      <c r="D89">
        <v>5.1189217610621791E-2</v>
      </c>
      <c r="M89">
        <v>18.002147694417008</v>
      </c>
      <c r="N89">
        <v>6.1016413197685533E-2</v>
      </c>
      <c r="W89">
        <v>13.667461826367738</v>
      </c>
      <c r="X89">
        <v>0.13648495807660596</v>
      </c>
      <c r="AG89">
        <v>19.80631756052103</v>
      </c>
      <c r="AH89">
        <v>4.7422061419150632E-2</v>
      </c>
      <c r="AQ89">
        <v>10.483690286291043</v>
      </c>
      <c r="AR89">
        <v>0.2587416203411585</v>
      </c>
      <c r="BA89">
        <v>0.92627544650994109</v>
      </c>
      <c r="BB89">
        <v>0.15257449946946297</v>
      </c>
      <c r="BK89">
        <v>52.754584673594799</v>
      </c>
      <c r="BL89">
        <v>1.9091061706673492E-3</v>
      </c>
      <c r="BU89">
        <v>57.413994700084949</v>
      </c>
      <c r="BV89">
        <v>1.5740034108114949E-3</v>
      </c>
      <c r="CE89">
        <v>24.865537945339558</v>
      </c>
      <c r="CF89">
        <v>2.0101758956513765E-2</v>
      </c>
      <c r="CO89">
        <v>22.81084444516047</v>
      </c>
      <c r="CP89">
        <v>2.6017000351725085E-2</v>
      </c>
      <c r="CY89">
        <v>2.408705945889138</v>
      </c>
      <c r="CZ89">
        <v>0.19838575521980251</v>
      </c>
      <c r="DI89">
        <v>-23.176751960013036</v>
      </c>
      <c r="DJ89">
        <v>1.1355262574563237E-2</v>
      </c>
      <c r="DS89">
        <v>12.631817400402355</v>
      </c>
      <c r="DT89">
        <v>0.17092645672342222</v>
      </c>
    </row>
    <row r="90" spans="3:124" x14ac:dyDescent="0.25">
      <c r="C90">
        <v>20.11423710046456</v>
      </c>
      <c r="D90">
        <v>4.9794368594778093E-2</v>
      </c>
      <c r="M90">
        <v>18.191673650046312</v>
      </c>
      <c r="N90">
        <v>5.935378407632453E-2</v>
      </c>
      <c r="W90">
        <v>13.820897091111952</v>
      </c>
      <c r="X90">
        <v>0.13300751564458571</v>
      </c>
      <c r="AG90">
        <v>20.01641332951484</v>
      </c>
      <c r="AH90">
        <v>4.6126738418759222E-2</v>
      </c>
      <c r="AQ90">
        <v>10.630951296422916</v>
      </c>
      <c r="AR90">
        <v>0.25243566956817587</v>
      </c>
      <c r="BA90">
        <v>1.1013945326902121</v>
      </c>
      <c r="BB90">
        <v>0.1591626125650738</v>
      </c>
      <c r="BK90">
        <v>53.350936780445373</v>
      </c>
      <c r="BL90">
        <v>1.8426459951019067E-3</v>
      </c>
      <c r="BU90">
        <v>58.061905263115555</v>
      </c>
      <c r="BV90">
        <v>1.5203725905950339E-3</v>
      </c>
      <c r="CE90">
        <v>25.141885013603822</v>
      </c>
      <c r="CF90">
        <v>1.9387131047487214E-2</v>
      </c>
      <c r="CO90">
        <v>23.065589401398736</v>
      </c>
      <c r="CP90">
        <v>2.5087736567683976E-2</v>
      </c>
      <c r="CY90">
        <v>2.564610289693936</v>
      </c>
      <c r="CZ90">
        <v>0.20286101905910467</v>
      </c>
      <c r="DI90">
        <v>-22.85076352905897</v>
      </c>
      <c r="DJ90">
        <v>1.1754453423011022E-2</v>
      </c>
      <c r="DS90">
        <v>12.774611806891762</v>
      </c>
      <c r="DT90">
        <v>0.16738308038849639</v>
      </c>
    </row>
    <row r="91" spans="3:124" x14ac:dyDescent="0.25">
      <c r="C91">
        <v>20.340147840267782</v>
      </c>
      <c r="D91">
        <v>4.8437527656959717E-2</v>
      </c>
      <c r="M91">
        <v>18.381199605675615</v>
      </c>
      <c r="N91">
        <v>5.7736459741828679E-2</v>
      </c>
      <c r="W91">
        <v>13.974332355856166</v>
      </c>
      <c r="X91">
        <v>0.12960386524529649</v>
      </c>
      <c r="AG91">
        <v>20.22650909850865</v>
      </c>
      <c r="AH91">
        <v>4.4867654182202482E-2</v>
      </c>
      <c r="AQ91">
        <v>10.778212306554789</v>
      </c>
      <c r="AR91">
        <v>0.24619198845015206</v>
      </c>
      <c r="BA91">
        <v>1.2765136188704831</v>
      </c>
      <c r="BB91">
        <v>0.16592789657261872</v>
      </c>
      <c r="BK91">
        <v>53.947288887295947</v>
      </c>
      <c r="BL91">
        <v>1.7791800587390102E-3</v>
      </c>
      <c r="BU91">
        <v>58.709815826146162</v>
      </c>
      <c r="BV91">
        <v>1.4691214265585303E-3</v>
      </c>
      <c r="CE91">
        <v>25.418232081868087</v>
      </c>
      <c r="CF91">
        <v>1.8701654081648936E-2</v>
      </c>
      <c r="CO91">
        <v>23.320334357637002</v>
      </c>
      <c r="CP91">
        <v>2.4195982636667907E-2</v>
      </c>
      <c r="CY91">
        <v>2.720514633498734</v>
      </c>
      <c r="CZ91">
        <v>0.20731049691737435</v>
      </c>
      <c r="DI91">
        <v>-22.524775098104904</v>
      </c>
      <c r="DJ91">
        <v>1.2167323541353246E-2</v>
      </c>
      <c r="DS91">
        <v>12.91740621338117</v>
      </c>
      <c r="DT91">
        <v>0.16388597990350698</v>
      </c>
    </row>
    <row r="92" spans="3:124" x14ac:dyDescent="0.25">
      <c r="C92">
        <v>20.566058580071005</v>
      </c>
      <c r="D92">
        <v>4.7117659119484873E-2</v>
      </c>
      <c r="M92">
        <v>18.570725561304918</v>
      </c>
      <c r="N92">
        <v>5.6163205689348711E-2</v>
      </c>
      <c r="W92">
        <v>14.12776762060038</v>
      </c>
      <c r="X92">
        <v>0.1262732013823023</v>
      </c>
      <c r="AG92">
        <v>20.43660486750246</v>
      </c>
      <c r="AH92">
        <v>4.3643753641534777E-2</v>
      </c>
      <c r="AQ92">
        <v>10.925473316686661</v>
      </c>
      <c r="AR92">
        <v>0.24001671032886401</v>
      </c>
      <c r="BA92">
        <v>1.451632705050754</v>
      </c>
      <c r="BB92">
        <v>0.17286420286679596</v>
      </c>
      <c r="BK92">
        <v>54.543640994146521</v>
      </c>
      <c r="BL92">
        <v>1.7185436931808772E-3</v>
      </c>
      <c r="BU92">
        <v>59.357726389176769</v>
      </c>
      <c r="BV92">
        <v>1.420120510478907E-3</v>
      </c>
      <c r="CE92">
        <v>25.694579150132352</v>
      </c>
      <c r="CF92">
        <v>1.8043987342434127E-2</v>
      </c>
      <c r="CO92">
        <v>23.575079313875268</v>
      </c>
      <c r="CP92">
        <v>2.3340056966262724E-2</v>
      </c>
      <c r="CY92">
        <v>2.876418977303532</v>
      </c>
      <c r="CZ92">
        <v>0.21172812647106587</v>
      </c>
      <c r="DI92">
        <v>-22.198786667150838</v>
      </c>
      <c r="DJ92">
        <v>1.2594315756818129E-2</v>
      </c>
      <c r="DS92">
        <v>13.060200619870578</v>
      </c>
      <c r="DT92">
        <v>0.16043563637093114</v>
      </c>
    </row>
    <row r="93" spans="3:124" x14ac:dyDescent="0.25">
      <c r="C93">
        <v>20.791969319874227</v>
      </c>
      <c r="D93">
        <v>4.5833755525732052E-2</v>
      </c>
      <c r="M93">
        <v>18.760251516934222</v>
      </c>
      <c r="N93">
        <v>5.4632821052913852E-2</v>
      </c>
      <c r="W93">
        <v>14.281202885344594</v>
      </c>
      <c r="X93">
        <v>0.12301468023459673</v>
      </c>
      <c r="AG93">
        <v>20.64670063649627</v>
      </c>
      <c r="AH93">
        <v>4.2454014602902101E-2</v>
      </c>
      <c r="AQ93">
        <v>11.072734326818534</v>
      </c>
      <c r="AR93">
        <v>0.23391540123826615</v>
      </c>
      <c r="BA93">
        <v>1.626751791231025</v>
      </c>
      <c r="BB93">
        <v>0.17996406993011468</v>
      </c>
      <c r="BK93">
        <v>55.139993100997096</v>
      </c>
      <c r="BL93">
        <v>1.6605828751573948E-3</v>
      </c>
      <c r="BU93">
        <v>60.005636952207375</v>
      </c>
      <c r="BV93">
        <v>1.3732487307353705E-3</v>
      </c>
      <c r="CE93">
        <v>25.970926218396617</v>
      </c>
      <c r="CF93">
        <v>1.7412858509077079E-2</v>
      </c>
      <c r="CO93">
        <v>23.829824270113534</v>
      </c>
      <c r="CP93">
        <v>2.2518360198093824E-2</v>
      </c>
      <c r="CY93">
        <v>3.03232332110833</v>
      </c>
      <c r="CZ93">
        <v>0.21610777334314316</v>
      </c>
      <c r="DI93">
        <v>-21.872798236196772</v>
      </c>
      <c r="DJ93">
        <v>1.3035885309303776E-2</v>
      </c>
      <c r="DS93">
        <v>13.202995026359986</v>
      </c>
      <c r="DT93">
        <v>0.15703247097448869</v>
      </c>
    </row>
    <row r="94" spans="3:124" x14ac:dyDescent="0.25">
      <c r="C94">
        <v>21.017880059677449</v>
      </c>
      <c r="D94">
        <v>4.4584836871147622E-2</v>
      </c>
      <c r="M94">
        <v>18.949777472563525</v>
      </c>
      <c r="N94">
        <v>5.3144137688810045E-2</v>
      </c>
      <c r="W94">
        <v>14.434638150088809</v>
      </c>
      <c r="X94">
        <v>0.11982742352475165</v>
      </c>
      <c r="AG94">
        <v>20.85679640549008</v>
      </c>
      <c r="AH94">
        <v>4.1297446599861884E-2</v>
      </c>
      <c r="AQ94">
        <v>11.219995336950406</v>
      </c>
      <c r="AR94">
        <v>0.22789308609731415</v>
      </c>
      <c r="BA94">
        <v>1.8018708774112959</v>
      </c>
      <c r="BB94">
        <v>0.18721864670228924</v>
      </c>
      <c r="BK94">
        <v>55.73634520784767</v>
      </c>
      <c r="BL94">
        <v>1.6051534386536286E-3</v>
      </c>
      <c r="BU94">
        <v>60.653547515237982</v>
      </c>
      <c r="BV94">
        <v>1.3283926619144053E-3</v>
      </c>
      <c r="CE94">
        <v>26.247273286660882</v>
      </c>
      <c r="CF94">
        <v>1.6807059848399496E-2</v>
      </c>
      <c r="CO94">
        <v>24.0845692263518</v>
      </c>
      <c r="CP94">
        <v>2.1729370911208246E-2</v>
      </c>
      <c r="CY94">
        <v>3.188227664913128</v>
      </c>
      <c r="CZ94">
        <v>0.22044324471683074</v>
      </c>
      <c r="DI94">
        <v>-21.546809805242706</v>
      </c>
      <c r="DJ94">
        <v>1.3492500051142131E-2</v>
      </c>
      <c r="DS94">
        <v>13.345789432849394</v>
      </c>
      <c r="DT94">
        <v>0.15367684744988394</v>
      </c>
    </row>
    <row r="95" spans="3:124" x14ac:dyDescent="0.25">
      <c r="C95">
        <v>21.243790799480671</v>
      </c>
      <c r="D95">
        <v>4.3369949855207604E-2</v>
      </c>
      <c r="M95">
        <v>19.139303428192829</v>
      </c>
      <c r="N95">
        <v>5.1696019283934892E-2</v>
      </c>
      <c r="W95">
        <v>14.588073414833023</v>
      </c>
      <c r="X95">
        <v>0.1167105221532472</v>
      </c>
      <c r="AG95">
        <v>21.06689217448389</v>
      </c>
      <c r="AH95">
        <v>4.0173089794135898E-2</v>
      </c>
      <c r="AQ95">
        <v>11.367256347082279</v>
      </c>
      <c r="AR95">
        <v>0.22195427489990274</v>
      </c>
      <c r="BA95">
        <v>1.9769899635915669</v>
      </c>
      <c r="BB95">
        <v>0.19461762118508105</v>
      </c>
      <c r="BK95">
        <v>56.332697314698244</v>
      </c>
      <c r="BL95">
        <v>1.5521203525104145E-3</v>
      </c>
      <c r="BU95">
        <v>61.301458078268588</v>
      </c>
      <c r="BV95">
        <v>1.2854460049358505E-3</v>
      </c>
      <c r="CE95">
        <v>26.523620354925146</v>
      </c>
      <c r="CF95">
        <v>1.6225444634034396E-2</v>
      </c>
      <c r="CO95">
        <v>24.339314182590066</v>
      </c>
      <c r="CP95">
        <v>2.0971641558631935E-2</v>
      </c>
      <c r="CY95">
        <v>3.344132008717926</v>
      </c>
      <c r="CZ95">
        <v>0.22472830341549163</v>
      </c>
      <c r="DI95">
        <v>-21.22082137428864</v>
      </c>
      <c r="DJ95">
        <v>1.3964640637198251E-2</v>
      </c>
      <c r="DS95">
        <v>13.488583839338801</v>
      </c>
      <c r="DT95">
        <v>0.15036907448680417</v>
      </c>
    </row>
    <row r="96" spans="3:124" x14ac:dyDescent="0.25">
      <c r="C96">
        <v>21.469701539283893</v>
      </c>
      <c r="D96">
        <v>4.2188167153762779E-2</v>
      </c>
      <c r="M96">
        <v>19.328829383822132</v>
      </c>
      <c r="N96">
        <v>5.0287360488449194E-2</v>
      </c>
      <c r="W96">
        <v>14.741508679577237</v>
      </c>
      <c r="X96">
        <v>0.11366303961117306</v>
      </c>
      <c r="AG96">
        <v>21.2769879434777</v>
      </c>
      <c r="AH96">
        <v>3.9080013921362559E-2</v>
      </c>
      <c r="AQ96">
        <v>11.514517357214151</v>
      </c>
      <c r="AR96">
        <v>0.21610298875355322</v>
      </c>
      <c r="BA96">
        <v>2.152109049771838</v>
      </c>
      <c r="BB96">
        <v>0.20214915596572991</v>
      </c>
      <c r="BK96">
        <v>56.929049421548818</v>
      </c>
      <c r="BL96">
        <v>1.5013570574799451E-3</v>
      </c>
      <c r="BU96">
        <v>61.949368641299195</v>
      </c>
      <c r="BV96">
        <v>1.2443090730670041E-3</v>
      </c>
      <c r="CE96">
        <v>26.799967423189411</v>
      </c>
      <c r="CF96">
        <v>1.5666923778824549E-2</v>
      </c>
      <c r="CO96">
        <v>24.594059138828332</v>
      </c>
      <c r="CP96">
        <v>2.0243794624585604E-2</v>
      </c>
      <c r="CY96">
        <v>3.500036352522724</v>
      </c>
      <c r="CZ96">
        <v>0.22895668240614242</v>
      </c>
      <c r="DI96">
        <v>-20.894832943334574</v>
      </c>
      <c r="DJ96">
        <v>1.445280070385695E-2</v>
      </c>
      <c r="DS96">
        <v>13.631378245828209</v>
      </c>
      <c r="DT96">
        <v>0.14710940806364697</v>
      </c>
    </row>
    <row r="97" spans="3:124" x14ac:dyDescent="0.25">
      <c r="C97">
        <v>21.695612279087115</v>
      </c>
      <c r="D97">
        <v>4.1038586711211446E-2</v>
      </c>
      <c r="M97">
        <v>19.518355339451436</v>
      </c>
      <c r="N97">
        <v>4.8917086072062389E-2</v>
      </c>
      <c r="W97">
        <v>14.894943944321451</v>
      </c>
      <c r="X97">
        <v>0.11068401518288747</v>
      </c>
      <c r="AG97">
        <v>21.48708371247151</v>
      </c>
      <c r="AH97">
        <v>3.801731727956998E-2</v>
      </c>
      <c r="AQ97">
        <v>11.661778367346024</v>
      </c>
      <c r="AR97">
        <v>0.21034278563711001</v>
      </c>
      <c r="BA97">
        <v>2.327228135952109</v>
      </c>
      <c r="BB97">
        <v>0.20979983244330455</v>
      </c>
      <c r="BK97">
        <v>57.525401528399392</v>
      </c>
      <c r="BL97">
        <v>1.4527448573229461E-3</v>
      </c>
      <c r="BU97">
        <v>62.597279204329801</v>
      </c>
      <c r="BV97">
        <v>1.2048883196566808E-3</v>
      </c>
      <c r="CE97">
        <v>27.076314491453676</v>
      </c>
      <c r="CF97">
        <v>1.5130462667044511E-2</v>
      </c>
      <c r="CO97">
        <v>24.848804095066598</v>
      </c>
      <c r="CP97">
        <v>1.9544518990429922E-2</v>
      </c>
      <c r="CY97">
        <v>3.6559406963275221</v>
      </c>
      <c r="CZ97">
        <v>0.23312209968142156</v>
      </c>
      <c r="DI97">
        <v>-20.568844512380508</v>
      </c>
      <c r="DJ97">
        <v>1.4957487035331255E-2</v>
      </c>
      <c r="DS97">
        <v>13.774172652317617</v>
      </c>
      <c r="DT97">
        <v>0.1438980537163928</v>
      </c>
    </row>
    <row r="98" spans="3:124" x14ac:dyDescent="0.25">
      <c r="C98">
        <v>21.921523018890337</v>
      </c>
      <c r="D98">
        <v>3.9920331051959634E-2</v>
      </c>
      <c r="M98">
        <v>19.707881295080739</v>
      </c>
      <c r="N98">
        <v>4.758415010330868E-2</v>
      </c>
      <c r="W98">
        <v>15.048379209065665</v>
      </c>
      <c r="X98">
        <v>0.10777246694965069</v>
      </c>
      <c r="AG98">
        <v>21.697179481465319</v>
      </c>
      <c r="AH98">
        <v>3.6984125758234856E-2</v>
      </c>
      <c r="AQ98">
        <v>11.809039377477896</v>
      </c>
      <c r="AR98">
        <v>0.20467678576497061</v>
      </c>
      <c r="BA98">
        <v>2.5023472221323799</v>
      </c>
      <c r="BB98">
        <v>0.21755460564295992</v>
      </c>
      <c r="BK98">
        <v>58.121753635249966</v>
      </c>
      <c r="BL98">
        <v>1.406172359072695E-3</v>
      </c>
      <c r="BU98">
        <v>63.245189767360408</v>
      </c>
      <c r="BV98">
        <v>1.167095903835777E-3</v>
      </c>
      <c r="CE98">
        <v>27.352661559717941</v>
      </c>
      <c r="CF98">
        <v>1.4615078173948455E-2</v>
      </c>
      <c r="CO98">
        <v>25.103549051304864</v>
      </c>
      <c r="CP98">
        <v>1.8872566497988325E-2</v>
      </c>
      <c r="CY98">
        <v>3.8118450401323201</v>
      </c>
      <c r="CZ98">
        <v>0.23721827347229946</v>
      </c>
      <c r="DI98">
        <v>-20.242856081426442</v>
      </c>
      <c r="DJ98">
        <v>1.5479219715600928E-2</v>
      </c>
      <c r="DS98">
        <v>13.916967058807025</v>
      </c>
      <c r="DT98">
        <v>0.14073516874299336</v>
      </c>
    </row>
    <row r="99" spans="3:124" x14ac:dyDescent="0.25">
      <c r="C99">
        <v>22.147433758693559</v>
      </c>
      <c r="D99">
        <v>3.883254661064349E-2</v>
      </c>
      <c r="M99">
        <v>19.897407250710042</v>
      </c>
      <c r="N99">
        <v>4.6287535151186665E-2</v>
      </c>
      <c r="W99">
        <v>15.201814473809879</v>
      </c>
      <c r="X99">
        <v>0.10492739460470149</v>
      </c>
      <c r="AG99">
        <v>21.907275250459129</v>
      </c>
      <c r="AH99">
        <v>3.5979591905924542E-2</v>
      </c>
      <c r="AQ99">
        <v>11.956300387609769</v>
      </c>
      <c r="AR99">
        <v>0.19910769646131374</v>
      </c>
      <c r="BA99">
        <v>2.6774663083126509</v>
      </c>
      <c r="BB99">
        <v>0.22539677157675253</v>
      </c>
      <c r="BK99">
        <v>58.718105742100541</v>
      </c>
      <c r="BL99">
        <v>1.3615349580721502E-3</v>
      </c>
      <c r="BU99">
        <v>63.893100330391015</v>
      </c>
      <c r="BV99">
        <v>1.130849290800668E-3</v>
      </c>
      <c r="CE99">
        <v>27.629008627982206</v>
      </c>
      <c r="CF99">
        <v>1.4119835860947581E-2</v>
      </c>
      <c r="CO99">
        <v>25.35829400754313</v>
      </c>
      <c r="CP99">
        <v>1.8226748699456844E-2</v>
      </c>
      <c r="CY99">
        <v>3.9677493839371181</v>
      </c>
      <c r="CZ99">
        <v>0.24123893774148142</v>
      </c>
      <c r="DI99">
        <v>-19.916867650472376</v>
      </c>
      <c r="DJ99">
        <v>1.6018532264156077E-2</v>
      </c>
      <c r="DS99">
        <v>14.059761465296432</v>
      </c>
      <c r="DT99">
        <v>0.13762086434460619</v>
      </c>
    </row>
    <row r="100" spans="3:124" x14ac:dyDescent="0.25">
      <c r="C100">
        <v>22.373344498496781</v>
      </c>
      <c r="D100">
        <v>3.7774403080602079E-2</v>
      </c>
      <c r="M100">
        <v>20.086933206339346</v>
      </c>
      <c r="N100">
        <v>4.5026251508553557E-2</v>
      </c>
      <c r="W100">
        <v>15.355249738554093</v>
      </c>
      <c r="X100">
        <v>0.10214778208973042</v>
      </c>
      <c r="AG100">
        <v>22.117371019452939</v>
      </c>
      <c r="AH100">
        <v>3.5002894034642323E-2</v>
      </c>
      <c r="AQ100">
        <v>12.103561397741641</v>
      </c>
      <c r="AR100">
        <v>0.19363783646242749</v>
      </c>
      <c r="BA100">
        <v>2.8525853944929218</v>
      </c>
      <c r="BB100">
        <v>0.2333079491494838</v>
      </c>
      <c r="BK100">
        <v>59.314457848951115</v>
      </c>
      <c r="BL100">
        <v>1.3187343638197161E-3</v>
      </c>
      <c r="BU100">
        <v>64.541010893421628</v>
      </c>
      <c r="BV100">
        <v>1.0960708836260842E-3</v>
      </c>
      <c r="CE100">
        <v>27.90535569624647</v>
      </c>
      <c r="CF100">
        <v>1.3643847335472159E-2</v>
      </c>
      <c r="CO100">
        <v>25.613038963781396</v>
      </c>
      <c r="CP100">
        <v>1.7605933783656526E-2</v>
      </c>
      <c r="CY100">
        <v>4.1236537277419156</v>
      </c>
      <c r="CZ100">
        <v>0.24517785790531682</v>
      </c>
      <c r="DI100">
        <v>-19.59087921951831</v>
      </c>
      <c r="DJ100">
        <v>1.657597175357868E-2</v>
      </c>
      <c r="DS100">
        <v>14.20255587178584</v>
      </c>
      <c r="DT100">
        <v>0.13455520770496623</v>
      </c>
    </row>
    <row r="101" spans="3:124" x14ac:dyDescent="0.25">
      <c r="C101">
        <v>22.599255238300003</v>
      </c>
      <c r="D101">
        <v>3.6745092780103815E-2</v>
      </c>
      <c r="M101">
        <v>20.276459161968649</v>
      </c>
      <c r="N101">
        <v>4.3799336436680956E-2</v>
      </c>
      <c r="W101">
        <v>15.508685003298307</v>
      </c>
      <c r="X101">
        <v>9.9432600062209719E-2</v>
      </c>
      <c r="AG101">
        <v>22.327466788446749</v>
      </c>
      <c r="AH101">
        <v>3.4053235359109847E-2</v>
      </c>
      <c r="AQ101">
        <v>12.250822407873514</v>
      </c>
      <c r="AR101">
        <v>0.18826915957863752</v>
      </c>
      <c r="BA101">
        <v>3.0277044806731928</v>
      </c>
      <c r="BB101">
        <v>0.24126807860705393</v>
      </c>
      <c r="BK101">
        <v>59.910809955801689</v>
      </c>
      <c r="BL101">
        <v>1.2776781630431994E-3</v>
      </c>
      <c r="BU101">
        <v>65.188921456452235</v>
      </c>
      <c r="BV101">
        <v>1.0626876838494392E-3</v>
      </c>
      <c r="CE101">
        <v>28.181702764510735</v>
      </c>
      <c r="CF101">
        <v>1.3186267765276238E-2</v>
      </c>
      <c r="CO101">
        <v>25.867783920019662</v>
      </c>
      <c r="CP101">
        <v>1.700904366891029E-2</v>
      </c>
      <c r="CY101">
        <v>4.2795580715467132</v>
      </c>
      <c r="CZ101">
        <v>0.24902884673010811</v>
      </c>
      <c r="DI101">
        <v>-19.264890788564244</v>
      </c>
      <c r="DJ101">
        <v>1.7152098906844767E-2</v>
      </c>
      <c r="DS101">
        <v>14.345350278275248</v>
      </c>
      <c r="DT101">
        <v>0.13153822400915272</v>
      </c>
    </row>
    <row r="102" spans="3:124" x14ac:dyDescent="0.25">
      <c r="C102">
        <v>22.825165978103225</v>
      </c>
      <c r="D102">
        <v>3.574383003584225E-2</v>
      </c>
      <c r="M102">
        <v>20.465985117597953</v>
      </c>
      <c r="N102">
        <v>4.260585343039576E-2</v>
      </c>
      <c r="W102">
        <v>15.662120268042521</v>
      </c>
      <c r="X102">
        <v>9.678080820257226E-2</v>
      </c>
      <c r="AG102">
        <v>22.537562557440559</v>
      </c>
      <c r="AH102">
        <v>3.3129843169325372E-2</v>
      </c>
      <c r="AQ102">
        <v>12.398083418005386</v>
      </c>
      <c r="AR102">
        <v>0.1830032776595267</v>
      </c>
      <c r="BA102">
        <v>3.2028235668534637</v>
      </c>
      <c r="BB102">
        <v>0.24925543847615589</v>
      </c>
      <c r="BK102">
        <v>60.507162062652263</v>
      </c>
      <c r="BL102">
        <v>1.2382794167652251E-3</v>
      </c>
      <c r="BU102">
        <v>65.836832019482841</v>
      </c>
      <c r="BV102">
        <v>1.0306309783329223E-3</v>
      </c>
      <c r="CE102">
        <v>28.458049832775</v>
      </c>
      <c r="CF102">
        <v>1.2746293537603197E-2</v>
      </c>
      <c r="CO102">
        <v>26.122528876257928</v>
      </c>
      <c r="CP102">
        <v>1.6435051253333978E-2</v>
      </c>
      <c r="CY102">
        <v>4.4354624153515108</v>
      </c>
      <c r="CZ102">
        <v>0.25278578034703025</v>
      </c>
      <c r="DI102">
        <v>-18.938902357610178</v>
      </c>
      <c r="DJ102">
        <v>1.7747488172069795E-2</v>
      </c>
      <c r="DS102">
        <v>14.488144684764656</v>
      </c>
      <c r="DT102">
        <v>0.12856989840298083</v>
      </c>
    </row>
    <row r="103" spans="3:124" x14ac:dyDescent="0.25">
      <c r="C103">
        <v>23.051076717906447</v>
      </c>
      <c r="D103">
        <v>3.4769850583231246E-2</v>
      </c>
      <c r="M103">
        <v>20.655511073227256</v>
      </c>
      <c r="N103">
        <v>4.1444891503244957E-2</v>
      </c>
      <c r="W103">
        <v>15.815555532786735</v>
      </c>
      <c r="X103">
        <v>9.4191357369786871E-2</v>
      </c>
      <c r="AG103">
        <v>22.747658326434369</v>
      </c>
      <c r="AH103">
        <v>3.2231968034834795E-2</v>
      </c>
      <c r="AQ103">
        <v>12.545344428137259</v>
      </c>
      <c r="AR103">
        <v>0.17784148281719483</v>
      </c>
      <c r="BA103">
        <v>3.3779426530337346</v>
      </c>
      <c r="BB103">
        <v>0.25724668284139429</v>
      </c>
      <c r="BK103">
        <v>61.103514169502837</v>
      </c>
      <c r="BL103">
        <v>1.2004562884312692E-3</v>
      </c>
      <c r="BU103">
        <v>66.484742582513448</v>
      </c>
      <c r="BV103">
        <v>9.9983605014652391E-4</v>
      </c>
      <c r="CE103">
        <v>28.734396901039265</v>
      </c>
      <c r="CF103">
        <v>1.2323160054245993E-2</v>
      </c>
      <c r="CO103">
        <v>26.377273832496194</v>
      </c>
      <c r="CP103">
        <v>1.5882977813818797E-2</v>
      </c>
      <c r="CY103">
        <v>4.5913667591563083</v>
      </c>
      <c r="CZ103">
        <v>0.25644261432843035</v>
      </c>
      <c r="DI103">
        <v>-18.612913926656113</v>
      </c>
      <c r="DJ103">
        <v>1.8362727772251914E-2</v>
      </c>
      <c r="DS103">
        <v>14.630939091254064</v>
      </c>
      <c r="DT103">
        <v>0.1256501778942192</v>
      </c>
    </row>
    <row r="104" spans="3:124" x14ac:dyDescent="0.25">
      <c r="C104">
        <v>23.276987457709669</v>
      </c>
      <c r="D104">
        <v>3.3822410983041118E-2</v>
      </c>
      <c r="M104">
        <v>20.845037028856559</v>
      </c>
      <c r="N104">
        <v>4.0315564492139112E-2</v>
      </c>
      <c r="W104">
        <v>15.96899079753095</v>
      </c>
      <c r="X104">
        <v>9.1663191613452238E-2</v>
      </c>
      <c r="AG104">
        <v>22.957754095428179</v>
      </c>
      <c r="AH104">
        <v>3.1358883039242703E-2</v>
      </c>
      <c r="AQ104">
        <v>12.692605438269132</v>
      </c>
      <c r="AR104">
        <v>0.17278476887227934</v>
      </c>
      <c r="BA104">
        <v>3.5530617392140056</v>
      </c>
      <c r="BB104">
        <v>0.26521690064344217</v>
      </c>
      <c r="BK104">
        <v>61.699866276353411</v>
      </c>
      <c r="BL104">
        <v>1.1641317004476898E-3</v>
      </c>
      <c r="BU104">
        <v>67.132653145544054</v>
      </c>
      <c r="BV104">
        <v>9.7024191142760607E-4</v>
      </c>
      <c r="CE104">
        <v>29.01074396930353</v>
      </c>
      <c r="CF104">
        <v>1.191613965411371E-2</v>
      </c>
      <c r="CO104">
        <v>26.632018788734459</v>
      </c>
      <c r="CP104">
        <v>1.535189054544947E-2</v>
      </c>
      <c r="CY104">
        <v>4.7472711029611059</v>
      </c>
      <c r="CZ104">
        <v>0.25999339976709684</v>
      </c>
      <c r="DI104">
        <v>-18.286925495702047</v>
      </c>
      <c r="DJ104">
        <v>1.8998419727388229E-2</v>
      </c>
      <c r="DS104">
        <v>14.773733497743471</v>
      </c>
      <c r="DT104">
        <v>0.1227789731968086</v>
      </c>
    </row>
    <row r="105" spans="3:124" x14ac:dyDescent="0.25">
      <c r="C105">
        <v>23.502898197512891</v>
      </c>
      <c r="D105">
        <v>3.2900788053931006E-2</v>
      </c>
      <c r="M105">
        <v>21.034562984485863</v>
      </c>
      <c r="N105">
        <v>3.9217010380943329E-2</v>
      </c>
      <c r="W105">
        <v>16.122426062275164</v>
      </c>
      <c r="X105">
        <v>8.9195250050131181E-2</v>
      </c>
      <c r="AG105">
        <v>23.167849864421989</v>
      </c>
      <c r="AH105">
        <v>3.0509883043575652E-2</v>
      </c>
      <c r="AQ105">
        <v>12.839866448401004</v>
      </c>
      <c r="AR105">
        <v>0.16783385199641571</v>
      </c>
      <c r="BA105">
        <v>3.7281808253942765</v>
      </c>
      <c r="BB105">
        <v>0.27313969845517388</v>
      </c>
      <c r="BK105">
        <v>62.296218383203986</v>
      </c>
      <c r="BL105">
        <v>1.1292330167251121E-3</v>
      </c>
      <c r="BU105">
        <v>67.780563708574661</v>
      </c>
      <c r="BV105">
        <v>9.4179105636335342E-4</v>
      </c>
      <c r="CE105">
        <v>29.287091037567794</v>
      </c>
      <c r="CF105">
        <v>1.1524539655455262E-2</v>
      </c>
      <c r="CO105">
        <v>26.886763744972725</v>
      </c>
      <c r="CP105">
        <v>1.4840900233549089E-2</v>
      </c>
      <c r="CY105">
        <v>4.9031754467659034</v>
      </c>
      <c r="CZ105">
        <v>0.2634322992991755</v>
      </c>
      <c r="DI105">
        <v>-17.960937064747981</v>
      </c>
      <c r="DJ105">
        <v>1.9655179846151678E-2</v>
      </c>
      <c r="DS105">
        <v>14.916527904232879</v>
      </c>
      <c r="DT105">
        <v>0.11995616051924006</v>
      </c>
    </row>
    <row r="106" spans="3:124" x14ac:dyDescent="0.25">
      <c r="C106">
        <v>23.728808937316114</v>
      </c>
      <c r="D106">
        <v>3.2004278320443974E-2</v>
      </c>
      <c r="M106">
        <v>21.224088940115166</v>
      </c>
      <c r="N106">
        <v>3.8148390642499787E-2</v>
      </c>
      <c r="W106">
        <v>16.275861327019378</v>
      </c>
      <c r="X106">
        <v>8.6786468611261866E-2</v>
      </c>
      <c r="AG106">
        <v>23.377945633415798</v>
      </c>
      <c r="AH106">
        <v>2.9684283977187798E-2</v>
      </c>
      <c r="AQ106">
        <v>12.987127458532877</v>
      </c>
      <c r="AR106">
        <v>0.16298919053281552</v>
      </c>
      <c r="BA106">
        <v>3.9032999115745475</v>
      </c>
      <c r="BB106">
        <v>0.28098730789897775</v>
      </c>
      <c r="BK106">
        <v>62.89257049005456</v>
      </c>
      <c r="BL106">
        <v>1.095691749045296E-3</v>
      </c>
      <c r="BU106">
        <v>68.428474271605268</v>
      </c>
      <c r="BV106">
        <v>9.1442923261385561E-4</v>
      </c>
      <c r="CE106">
        <v>29.563438105832059</v>
      </c>
      <c r="CF106">
        <v>1.1147700510396001E-2</v>
      </c>
      <c r="CO106">
        <v>27.141508701210991</v>
      </c>
      <c r="CP106">
        <v>1.4349159050967552E-2</v>
      </c>
      <c r="CY106">
        <v>5.059079790570701</v>
      </c>
      <c r="CZ106">
        <v>0.26675360301077655</v>
      </c>
      <c r="DI106">
        <v>-17.634948633793915</v>
      </c>
      <c r="DJ106">
        <v>2.0333637684116418E-2</v>
      </c>
      <c r="DS106">
        <v>15.059322310722287</v>
      </c>
      <c r="DT106">
        <v>0.11718158329822373</v>
      </c>
    </row>
    <row r="107" spans="3:124" x14ac:dyDescent="0.25">
      <c r="C107">
        <v>23.954719677119336</v>
      </c>
      <c r="D107">
        <v>3.1132197476043722E-2</v>
      </c>
      <c r="M107">
        <v>21.41361489574447</v>
      </c>
      <c r="N107">
        <v>3.7108889598579345E-2</v>
      </c>
      <c r="W107">
        <v>16.429296591763592</v>
      </c>
      <c r="X107">
        <v>8.4435781669618251E-2</v>
      </c>
      <c r="AG107">
        <v>23.588041402409608</v>
      </c>
      <c r="AH107">
        <v>2.888142215497275E-2</v>
      </c>
      <c r="AQ107">
        <v>13.134388468664749</v>
      </c>
      <c r="AR107">
        <v>0.1582510039837528</v>
      </c>
      <c r="BA107">
        <v>4.0784189977548184</v>
      </c>
      <c r="BB107">
        <v>0.28873071850676352</v>
      </c>
      <c r="BK107">
        <v>63.488922596905134</v>
      </c>
      <c r="BL107">
        <v>1.0634432852701281E-3</v>
      </c>
      <c r="BU107">
        <v>69.076384834635874</v>
      </c>
      <c r="BV107">
        <v>8.8810522964780287E-4</v>
      </c>
      <c r="CE107">
        <v>29.839785174096324</v>
      </c>
      <c r="CF107">
        <v>1.0784994064914306E-2</v>
      </c>
      <c r="CO107">
        <v>27.396253657449257</v>
      </c>
      <c r="CP107">
        <v>1.3875858473636564E-2</v>
      </c>
      <c r="CY107">
        <v>5.2149841343754986</v>
      </c>
      <c r="CZ107">
        <v>0.26995174416796952</v>
      </c>
      <c r="DI107">
        <v>-17.308960202839849</v>
      </c>
      <c r="DJ107">
        <v>2.1034436465310762E-2</v>
      </c>
      <c r="DS107">
        <v>15.202116717211695</v>
      </c>
      <c r="DT107">
        <v>0.11445505387876645</v>
      </c>
    </row>
    <row r="108" spans="3:124" x14ac:dyDescent="0.25">
      <c r="C108">
        <v>24.180630416922558</v>
      </c>
      <c r="D108">
        <v>3.0283879860782872E-2</v>
      </c>
      <c r="M108">
        <v>21.603140851373773</v>
      </c>
      <c r="N108">
        <v>3.6097713797273653E-2</v>
      </c>
      <c r="W108">
        <v>16.582731856507806</v>
      </c>
      <c r="X108">
        <v>8.2142123550945398E-2</v>
      </c>
      <c r="AG108">
        <v>23.798137171403418</v>
      </c>
      <c r="AH108">
        <v>2.8100653619713339E-2</v>
      </c>
      <c r="AQ108">
        <v>13.281649478796622</v>
      </c>
      <c r="AR108">
        <v>0.15361929116002951</v>
      </c>
      <c r="BA108">
        <v>4.2535380839350898</v>
      </c>
      <c r="BB108">
        <v>0.29633983639608857</v>
      </c>
      <c r="BK108">
        <v>64.085274703755715</v>
      </c>
      <c r="BL108">
        <v>1.0324266375918046E-3</v>
      </c>
      <c r="BU108">
        <v>69.724295397666481</v>
      </c>
      <c r="BV108">
        <v>8.6277068260161099E-4</v>
      </c>
      <c r="CE108">
        <v>30.116132242360589</v>
      </c>
      <c r="CF108">
        <v>1.0435821917826271E-2</v>
      </c>
      <c r="CO108">
        <v>27.650998613687523</v>
      </c>
      <c r="CP108">
        <v>1.3420227307800512E-2</v>
      </c>
      <c r="CY108">
        <v>5.3708884781802961</v>
      </c>
      <c r="CZ108">
        <v>0.27302131470980512</v>
      </c>
      <c r="DI108">
        <v>-16.982971771885783</v>
      </c>
      <c r="DJ108">
        <v>2.1758232963656147E-2</v>
      </c>
      <c r="DS108">
        <v>15.344911123701102</v>
      </c>
      <c r="DT108">
        <v>0.11177635514175763</v>
      </c>
    </row>
    <row r="109" spans="3:124" x14ac:dyDescent="0.25">
      <c r="C109">
        <v>24.40654115672578</v>
      </c>
      <c r="D109">
        <v>2.9458677953204265E-2</v>
      </c>
      <c r="M109">
        <v>21.792666807003076</v>
      </c>
      <c r="N109">
        <v>3.5114091407352874E-2</v>
      </c>
      <c r="W109">
        <v>16.73616712125202</v>
      </c>
      <c r="X109">
        <v>7.9904429937064661E-2</v>
      </c>
      <c r="AG109">
        <v>24.008232940397228</v>
      </c>
      <c r="AH109">
        <v>2.7341353508464939E-2</v>
      </c>
      <c r="AQ109">
        <v>13.428910488928494</v>
      </c>
      <c r="AR109">
        <v>0.14909384749300905</v>
      </c>
      <c r="BA109">
        <v>4.4286571701153612</v>
      </c>
      <c r="BB109">
        <v>0.30378366864557321</v>
      </c>
      <c r="BK109">
        <v>64.681626810606289</v>
      </c>
      <c r="BL109">
        <v>1.0025842091859578E-3</v>
      </c>
      <c r="BU109">
        <v>70.372205960697087</v>
      </c>
      <c r="BV109">
        <v>8.3837989039793224E-4</v>
      </c>
      <c r="CE109">
        <v>30.392479310624854</v>
      </c>
      <c r="CF109">
        <v>1.0099613872758342E-2</v>
      </c>
      <c r="CO109">
        <v>27.905743569925789</v>
      </c>
      <c r="CP109">
        <v>1.2981529822698987E-2</v>
      </c>
      <c r="CY109">
        <v>5.5267928219850937</v>
      </c>
      <c r="CZ109">
        <v>0.27595708044424566</v>
      </c>
      <c r="DI109">
        <v>-16.656983340931717</v>
      </c>
      <c r="DJ109">
        <v>2.250569734061892E-2</v>
      </c>
      <c r="DS109">
        <v>15.48770553019051</v>
      </c>
      <c r="DT109">
        <v>0.10914524208014584</v>
      </c>
    </row>
    <row r="110" spans="3:124" x14ac:dyDescent="0.25">
      <c r="C110">
        <v>24.632451896529002</v>
      </c>
      <c r="D110">
        <v>2.8655961876087328E-2</v>
      </c>
      <c r="M110">
        <v>21.98219276263238</v>
      </c>
      <c r="N110">
        <v>3.4157271629126178E-2</v>
      </c>
      <c r="W110">
        <v>16.889602385996234</v>
      </c>
      <c r="X110">
        <v>7.7721639166429976E-2</v>
      </c>
      <c r="AG110">
        <v>24.218328709391038</v>
      </c>
      <c r="AH110">
        <v>2.660291544192727E-2</v>
      </c>
      <c r="AQ110">
        <v>13.576171499060367</v>
      </c>
      <c r="AR110">
        <v>0.14467428151461531</v>
      </c>
      <c r="BA110">
        <v>4.6037762562956326</v>
      </c>
      <c r="BB110">
        <v>0.31103053270763686</v>
      </c>
      <c r="BK110">
        <v>65.277978917456863</v>
      </c>
      <c r="BL110">
        <v>9.7386157777613501E-4</v>
      </c>
      <c r="BU110">
        <v>71.020116523727694</v>
      </c>
      <c r="BV110">
        <v>8.1488964697247739E-4</v>
      </c>
      <c r="CE110">
        <v>30.668826378889118</v>
      </c>
      <c r="CF110">
        <v>9.7758264774727589E-3</v>
      </c>
      <c r="CO110">
        <v>28.160488526164055</v>
      </c>
      <c r="CP110">
        <v>1.2559063982825379E-2</v>
      </c>
      <c r="CY110">
        <v>5.6826971657898913</v>
      </c>
      <c r="CZ110">
        <v>0.27875399588742283</v>
      </c>
      <c r="DI110">
        <v>-16.330994909977651</v>
      </c>
      <c r="DJ110">
        <v>2.327751293515911E-2</v>
      </c>
      <c r="DS110">
        <v>15.630499936679918</v>
      </c>
      <c r="DT110">
        <v>0.10656144332477606</v>
      </c>
    </row>
    <row r="111" spans="3:124" x14ac:dyDescent="0.25">
      <c r="C111">
        <v>24.858362636332224</v>
      </c>
      <c r="D111">
        <v>2.7875118915662377E-2</v>
      </c>
      <c r="M111">
        <v>22.171718718261683</v>
      </c>
      <c r="N111">
        <v>3.3226524121355981E-2</v>
      </c>
      <c r="W111">
        <v>17.043037650740448</v>
      </c>
      <c r="X111">
        <v>7.5592693437816452E-2</v>
      </c>
      <c r="AG111">
        <v>24.428424478384848</v>
      </c>
      <c r="AH111">
        <v>2.5884750935815236E-2</v>
      </c>
      <c r="AQ111">
        <v>13.723432509192239</v>
      </c>
      <c r="AR111">
        <v>0.1403600305148584</v>
      </c>
      <c r="BA111">
        <v>4.778895342475904</v>
      </c>
      <c r="BB111">
        <v>0.31804828960696124</v>
      </c>
      <c r="BK111">
        <v>65.874331024307438</v>
      </c>
      <c r="BL111">
        <v>9.4620729475053281E-4</v>
      </c>
      <c r="BU111">
        <v>71.6680270867583</v>
      </c>
      <c r="BV111">
        <v>7.9225908455993774E-4</v>
      </c>
      <c r="CE111">
        <v>30.945173447153383</v>
      </c>
      <c r="CF111">
        <v>9.4639416452699642E-3</v>
      </c>
      <c r="CO111">
        <v>28.415233482402321</v>
      </c>
      <c r="CP111">
        <v>1.2152159774215458E-2</v>
      </c>
      <c r="CY111">
        <v>5.8386015095946888</v>
      </c>
      <c r="CZ111">
        <v>0.28140721868748003</v>
      </c>
      <c r="DI111">
        <v>-16.005006479023585</v>
      </c>
      <c r="DJ111">
        <v>2.4074376001806376E-2</v>
      </c>
      <c r="DS111">
        <v>15.773294343169326</v>
      </c>
      <c r="DT111">
        <v>0.10402466262094244</v>
      </c>
    </row>
    <row r="112" spans="3:124" x14ac:dyDescent="0.25">
      <c r="C112">
        <v>25.084273376135446</v>
      </c>
      <c r="D112">
        <v>2.7115553053925705E-2</v>
      </c>
      <c r="M112">
        <v>22.361244673890987</v>
      </c>
      <c r="N112">
        <v>3.2321138443787728E-2</v>
      </c>
      <c r="W112">
        <v>17.196472915484662</v>
      </c>
      <c r="X112">
        <v>7.3516539922539939E-2</v>
      </c>
      <c r="AG112">
        <v>24.638520247378658</v>
      </c>
      <c r="AH112">
        <v>2.518628883329142E-2</v>
      </c>
      <c r="AQ112">
        <v>13.870693519324112</v>
      </c>
      <c r="AR112">
        <v>0.13615037539001443</v>
      </c>
      <c r="BA112">
        <v>4.9540144286561754</v>
      </c>
      <c r="BB112">
        <v>0.32480459905252207</v>
      </c>
      <c r="BK112">
        <v>66.470683131158012</v>
      </c>
      <c r="BL112">
        <v>9.1957269859160677E-4</v>
      </c>
      <c r="BU112">
        <v>72.315937649788907</v>
      </c>
      <c r="BV112">
        <v>7.7044952808200963E-4</v>
      </c>
      <c r="CE112">
        <v>31.221520515417648</v>
      </c>
      <c r="CF112">
        <v>9.1634653535284799E-3</v>
      </c>
      <c r="CO112">
        <v>28.669978438640587</v>
      </c>
      <c r="CP112">
        <v>1.176017761953309E-2</v>
      </c>
      <c r="CY112">
        <v>5.9945058533994864</v>
      </c>
      <c r="CZ112">
        <v>0.28391212357539314</v>
      </c>
      <c r="DI112">
        <v>-15.679018048069519</v>
      </c>
      <c r="DJ112">
        <v>2.489699539242652E-2</v>
      </c>
      <c r="DS112">
        <v>15.916088749658734</v>
      </c>
      <c r="DT112">
        <v>0.10153458025669837</v>
      </c>
    </row>
    <row r="113" spans="3:124" x14ac:dyDescent="0.25">
      <c r="C113">
        <v>25.310184115938668</v>
      </c>
      <c r="D113">
        <v>2.637668451369863E-2</v>
      </c>
      <c r="M113">
        <v>22.55077062952029</v>
      </c>
      <c r="N113">
        <v>3.1440423514870537E-2</v>
      </c>
      <c r="W113">
        <v>17.349908180228876</v>
      </c>
      <c r="X113">
        <v>7.1492131790332009E-2</v>
      </c>
      <c r="AG113">
        <v>24.848616016372468</v>
      </c>
      <c r="AH113">
        <v>2.4506974757571475E-2</v>
      </c>
      <c r="AQ113">
        <v>14.017954529455984</v>
      </c>
      <c r="AR113">
        <v>0.1320444546976193</v>
      </c>
      <c r="BA113">
        <v>5.1291335148364467</v>
      </c>
      <c r="BB113">
        <v>0.33126719395607179</v>
      </c>
      <c r="BK113">
        <v>67.067035238008586</v>
      </c>
      <c r="BL113">
        <v>8.9391174148733448E-4</v>
      </c>
      <c r="BU113">
        <v>72.963848212819514</v>
      </c>
      <c r="BV113">
        <v>7.4942435976384496E-4</v>
      </c>
      <c r="CE113">
        <v>31.497867583681913</v>
      </c>
      <c r="CF113">
        <v>8.8739264147558519E-3</v>
      </c>
      <c r="CO113">
        <v>28.924723394878853</v>
      </c>
      <c r="CP113">
        <v>1.1382506877015267E-2</v>
      </c>
      <c r="CY113">
        <v>6.1504101972042839</v>
      </c>
      <c r="CZ113">
        <v>0.28626431578659267</v>
      </c>
      <c r="DI113">
        <v>-15.353029617115453</v>
      </c>
      <c r="DJ113">
        <v>2.5746092176965881E-2</v>
      </c>
      <c r="DS113">
        <v>16.058883156148141</v>
      </c>
      <c r="DT113">
        <v>9.9090854443955684E-2</v>
      </c>
    </row>
    <row r="114" spans="3:124" x14ac:dyDescent="0.25">
      <c r="C114">
        <v>25.53609485574189</v>
      </c>
      <c r="D114">
        <v>2.5657949316083142E-2</v>
      </c>
      <c r="M114">
        <v>22.740296585149594</v>
      </c>
      <c r="N114">
        <v>3.0583707084253956E-2</v>
      </c>
      <c r="W114">
        <v>17.50334344497309</v>
      </c>
      <c r="X114">
        <v>6.9518429153741193E-2</v>
      </c>
      <c r="AG114">
        <v>25.058711785366278</v>
      </c>
      <c r="AH114">
        <v>2.3846270583859356E-2</v>
      </c>
      <c r="AQ114">
        <v>14.165215539587857</v>
      </c>
      <c r="AR114">
        <v>0.12804127793697317</v>
      </c>
      <c r="BA114">
        <v>5.3042526010167181</v>
      </c>
      <c r="BB114">
        <v>0.33740417121975774</v>
      </c>
      <c r="BK114">
        <v>67.66338734485916</v>
      </c>
      <c r="BL114">
        <v>8.69180828091025E-4</v>
      </c>
      <c r="BU114">
        <v>73.61175877585012</v>
      </c>
      <c r="BV114">
        <v>7.291488931806875E-4</v>
      </c>
      <c r="CE114">
        <v>31.774214651946178</v>
      </c>
      <c r="CF114">
        <v>8.5948753158181599E-3</v>
      </c>
      <c r="CO114">
        <v>29.179468351117119</v>
      </c>
      <c r="CP114">
        <v>1.1018564418619569E-2</v>
      </c>
      <c r="CY114">
        <v>6.3063145410090815</v>
      </c>
      <c r="CZ114">
        <v>0.28845964389893614</v>
      </c>
      <c r="DI114">
        <v>-15.027041186161387</v>
      </c>
      <c r="DJ114">
        <v>2.6622399198170537E-2</v>
      </c>
      <c r="DS114">
        <v>16.201677562637549</v>
      </c>
      <c r="DT114">
        <v>9.6693122653388003E-2</v>
      </c>
    </row>
    <row r="115" spans="3:124" x14ac:dyDescent="0.25">
      <c r="C115">
        <v>25.762005595545112</v>
      </c>
      <c r="D115">
        <v>2.4958798849976385E-2</v>
      </c>
      <c r="M115">
        <v>22.929822540778897</v>
      </c>
      <c r="N115">
        <v>2.9750335219658943E-2</v>
      </c>
      <c r="W115">
        <v>17.656778709717305</v>
      </c>
      <c r="X115">
        <v>6.7594399935682434E-2</v>
      </c>
      <c r="AG115">
        <v>25.268807554360087</v>
      </c>
      <c r="AH115">
        <v>2.3203653929812065E-2</v>
      </c>
      <c r="AQ115">
        <v>14.312476549719729</v>
      </c>
      <c r="AR115">
        <v>0.12413973807594894</v>
      </c>
      <c r="BA115">
        <v>5.4793716871969895</v>
      </c>
      <c r="BB115">
        <v>0.3431842950513796</v>
      </c>
      <c r="BK115">
        <v>68.259739451709734</v>
      </c>
      <c r="BL115">
        <v>8.4533866548521289E-4</v>
      </c>
      <c r="BU115">
        <v>74.259669338880727</v>
      </c>
      <c r="BV115">
        <v>7.0959025600488609E-4</v>
      </c>
      <c r="CE115">
        <v>32.050561720210446</v>
      </c>
      <c r="CF115">
        <v>8.3258831212891116E-3</v>
      </c>
      <c r="CO115">
        <v>29.434213307355385</v>
      </c>
      <c r="CP115">
        <v>1.0667793282980472E-2</v>
      </c>
      <c r="CY115">
        <v>6.4622188848138791</v>
      </c>
      <c r="CZ115">
        <v>0.29049421203457898</v>
      </c>
      <c r="DI115">
        <v>-14.701052755207321</v>
      </c>
      <c r="DJ115">
        <v>2.7526660554978419E-2</v>
      </c>
      <c r="DS115">
        <v>16.344471969126957</v>
      </c>
      <c r="DT115">
        <v>9.4341002904148707E-2</v>
      </c>
    </row>
    <row r="116" spans="3:124" x14ac:dyDescent="0.25">
      <c r="C116">
        <v>25.987916335348334</v>
      </c>
      <c r="D116">
        <v>2.4278699453315435E-2</v>
      </c>
      <c r="M116">
        <v>23.1193484964082</v>
      </c>
      <c r="N116">
        <v>2.8939671807730733E-2</v>
      </c>
      <c r="W116">
        <v>17.810213974461519</v>
      </c>
      <c r="X116">
        <v>6.5719020664524869E-2</v>
      </c>
      <c r="AG116">
        <v>25.478903323353897</v>
      </c>
      <c r="AH116">
        <v>2.2578617663773632E-2</v>
      </c>
      <c r="AQ116">
        <v>14.459737559851602</v>
      </c>
      <c r="AR116">
        <v>0.12033862334659681</v>
      </c>
      <c r="BA116">
        <v>5.6544907733772609</v>
      </c>
      <c r="BB116">
        <v>0.34857730851021412</v>
      </c>
      <c r="BK116">
        <v>68.856091558560308</v>
      </c>
      <c r="BL116">
        <v>8.2234612348579955E-4</v>
      </c>
      <c r="BU116">
        <v>74.907579901911333</v>
      </c>
      <c r="BV116">
        <v>6.9071728078542343E-4</v>
      </c>
      <c r="CE116">
        <v>32.326908788474711</v>
      </c>
      <c r="CF116">
        <v>8.0665404371153861E-3</v>
      </c>
      <c r="CO116">
        <v>29.688958263593651</v>
      </c>
      <c r="CP116">
        <v>1.0329661399031353E-2</v>
      </c>
      <c r="CY116">
        <v>6.6181232286186766</v>
      </c>
      <c r="CZ116">
        <v>0.29236439137557824</v>
      </c>
      <c r="DI116">
        <v>-14.375064324253255</v>
      </c>
      <c r="DJ116">
        <v>2.8459631008969626E-2</v>
      </c>
      <c r="DS116">
        <v>16.487266375616365</v>
      </c>
      <c r="DT116">
        <v>9.203409500939598E-2</v>
      </c>
    </row>
    <row r="117" spans="3:124" x14ac:dyDescent="0.25">
      <c r="C117">
        <v>26.213827075151556</v>
      </c>
      <c r="D117">
        <v>2.3617132005732587E-2</v>
      </c>
      <c r="M117">
        <v>23.308874452037504</v>
      </c>
      <c r="N117">
        <v>2.8151098068493176E-2</v>
      </c>
      <c r="W117">
        <v>17.963649239205733</v>
      </c>
      <c r="X117">
        <v>6.3891277200886332E-2</v>
      </c>
      <c r="AG117">
        <v>25.688999092347707</v>
      </c>
      <c r="AH117">
        <v>2.1970669430056142E-2</v>
      </c>
      <c r="AQ117">
        <v>14.606998569983475</v>
      </c>
      <c r="AR117">
        <v>0.11663662833337594</v>
      </c>
      <c r="BA117">
        <v>5.8296098595575323</v>
      </c>
      <c r="BB117">
        <v>0.35355424850241085</v>
      </c>
      <c r="BK117">
        <v>69.452443665410883</v>
      </c>
      <c r="BL117">
        <v>8.0016610449552003E-4</v>
      </c>
      <c r="BU117">
        <v>75.55549046494194</v>
      </c>
      <c r="BV117">
        <v>6.7250040314842526E-4</v>
      </c>
      <c r="CE117">
        <v>32.603255856738976</v>
      </c>
      <c r="CF117">
        <v>7.8164564310345581E-3</v>
      </c>
      <c r="CO117">
        <v>29.943703219831917</v>
      </c>
      <c r="CP117">
        <v>1.0003660376385238E-2</v>
      </c>
      <c r="CY117">
        <v>6.7740275724234742</v>
      </c>
      <c r="CZ117">
        <v>0.29406683094560448</v>
      </c>
      <c r="DI117">
        <v>-14.049075893299189</v>
      </c>
      <c r="DJ117">
        <v>2.9422075307939232E-2</v>
      </c>
      <c r="DS117">
        <v>16.630060782105772</v>
      </c>
      <c r="DT117">
        <v>8.9771981778611926E-2</v>
      </c>
    </row>
    <row r="118" spans="3:124" x14ac:dyDescent="0.25">
      <c r="C118">
        <v>26.439737814954778</v>
      </c>
      <c r="D118">
        <v>2.2973591532310472E-2</v>
      </c>
      <c r="M118">
        <v>23.498400407666807</v>
      </c>
      <c r="N118">
        <v>2.7384012083033413E-2</v>
      </c>
      <c r="W118">
        <v>18.117084503949947</v>
      </c>
      <c r="X118">
        <v>6.2110165400089783E-2</v>
      </c>
      <c r="AG118">
        <v>25.899094861341517</v>
      </c>
      <c r="AH118">
        <v>2.1379331190580685E-2</v>
      </c>
      <c r="AQ118">
        <v>14.754259580115347</v>
      </c>
      <c r="AR118">
        <v>0.11303236437886637</v>
      </c>
      <c r="BA118">
        <v>6.0047289457378037</v>
      </c>
      <c r="BB118">
        <v>0.35808775905510842</v>
      </c>
      <c r="BK118">
        <v>70.048795772261457</v>
      </c>
      <c r="BL118">
        <v>7.7876342218225034E-4</v>
      </c>
      <c r="BU118">
        <v>76.203401027972546</v>
      </c>
      <c r="BV118">
        <v>6.5491156685823049E-4</v>
      </c>
      <c r="CE118">
        <v>32.87960292500324</v>
      </c>
      <c r="CF118">
        <v>7.5752579064046451E-3</v>
      </c>
      <c r="CO118">
        <v>30.198448176070183</v>
      </c>
      <c r="CP118">
        <v>9.6893043587890932E-3</v>
      </c>
      <c r="CY118">
        <v>6.9299319162282718</v>
      </c>
      <c r="CZ118">
        <v>0.2955984676129384</v>
      </c>
      <c r="DI118">
        <v>-13.723087462345124</v>
      </c>
      <c r="DJ118">
        <v>3.0414767420323809E-2</v>
      </c>
      <c r="DS118">
        <v>16.77285518859518</v>
      </c>
      <c r="DT118">
        <v>8.7554230177689277E-2</v>
      </c>
    </row>
    <row r="119" spans="3:124" x14ac:dyDescent="0.25">
      <c r="C119">
        <v>26.665648554758</v>
      </c>
      <c r="D119">
        <v>2.2347586818134313E-2</v>
      </c>
      <c r="M119">
        <v>23.687926363296111</v>
      </c>
      <c r="N119">
        <v>2.6637828334056843E-2</v>
      </c>
      <c r="W119">
        <v>18.270519768694161</v>
      </c>
      <c r="X119">
        <v>6.0374691714037407E-2</v>
      </c>
      <c r="AG119">
        <v>26.109190630335327</v>
      </c>
      <c r="AH119">
        <v>2.0804138782224594E-2</v>
      </c>
      <c r="AQ119">
        <v>14.90152059024722</v>
      </c>
      <c r="AR119">
        <v>0.10952436933255208</v>
      </c>
      <c r="BA119">
        <v>6.1798480319180751</v>
      </c>
      <c r="BB119">
        <v>0.36215239742333094</v>
      </c>
      <c r="BK119">
        <v>70.645147879112031</v>
      </c>
      <c r="BL119">
        <v>7.5810468831789899E-4</v>
      </c>
      <c r="BU119">
        <v>76.851311591003153</v>
      </c>
      <c r="BV119">
        <v>6.3792413522505695E-4</v>
      </c>
      <c r="CE119">
        <v>33.155949993267505</v>
      </c>
      <c r="CF119">
        <v>7.3425884263137809E-3</v>
      </c>
      <c r="CO119">
        <v>30.453193132308449</v>
      </c>
      <c r="CP119">
        <v>9.3861289371774178E-3</v>
      </c>
      <c r="CY119">
        <v>7.0858362600330693</v>
      </c>
      <c r="CZ119">
        <v>0.29695653527296506</v>
      </c>
      <c r="DI119">
        <v>-13.397099031391058</v>
      </c>
      <c r="DJ119">
        <v>3.143848967387184E-2</v>
      </c>
      <c r="DS119">
        <v>16.915649595084588</v>
      </c>
      <c r="DT119">
        <v>8.5380392447749281E-2</v>
      </c>
    </row>
    <row r="120" spans="3:124" x14ac:dyDescent="0.25">
      <c r="C120">
        <v>26.891559294561223</v>
      </c>
      <c r="D120">
        <v>2.1738640033347193E-2</v>
      </c>
      <c r="M120">
        <v>23.877452318925414</v>
      </c>
      <c r="N120">
        <v>2.5911977258961234E-2</v>
      </c>
      <c r="W120">
        <v>18.423955033438375</v>
      </c>
      <c r="X120">
        <v>5.8683873736065158E-2</v>
      </c>
      <c r="AG120">
        <v>26.319286399329137</v>
      </c>
      <c r="AH120">
        <v>2.0244641489252795E-2</v>
      </c>
      <c r="AQ120">
        <v>15.048781600379092</v>
      </c>
      <c r="AR120">
        <v>0.10611111666875317</v>
      </c>
      <c r="BA120">
        <v>6.3549671180983465</v>
      </c>
      <c r="BB120">
        <v>0.36572492744119955</v>
      </c>
      <c r="BK120">
        <v>71.241499985962605</v>
      </c>
      <c r="BL120">
        <v>7.3815820716851806E-4</v>
      </c>
      <c r="BU120">
        <v>77.49922215403376</v>
      </c>
      <c r="BV120">
        <v>6.2151280838761624E-4</v>
      </c>
      <c r="CE120">
        <v>33.43229706153177</v>
      </c>
      <c r="CF120">
        <v>7.1181074850330192E-3</v>
      </c>
      <c r="CO120">
        <v>30.707938088546715</v>
      </c>
      <c r="CP120">
        <v>9.0936901190483629E-3</v>
      </c>
      <c r="CY120">
        <v>7.2417406038378669</v>
      </c>
      <c r="CZ120">
        <v>0.29813857317164183</v>
      </c>
      <c r="DI120">
        <v>-13.071110600436992</v>
      </c>
      <c r="DJ120">
        <v>3.2494031791596607E-2</v>
      </c>
      <c r="DS120">
        <v>17.058444001573996</v>
      </c>
      <c r="DT120">
        <v>8.3250007183644809E-2</v>
      </c>
    </row>
    <row r="121" spans="3:124" x14ac:dyDescent="0.25">
      <c r="C121">
        <v>27.117470034364445</v>
      </c>
      <c r="D121">
        <v>2.1146286368422196E-2</v>
      </c>
      <c r="M121">
        <v>24.066978274554717</v>
      </c>
      <c r="N121">
        <v>2.5205904815089237E-2</v>
      </c>
      <c r="W121">
        <v>18.577390298182589</v>
      </c>
      <c r="X121">
        <v>5.7036740692159124E-2</v>
      </c>
      <c r="AG121">
        <v>26.529382168322947</v>
      </c>
      <c r="AH121">
        <v>1.9700401630240547E-2</v>
      </c>
      <c r="AQ121">
        <v>15.196042610510965</v>
      </c>
      <c r="AR121">
        <v>0.10279102400005229</v>
      </c>
      <c r="BA121">
        <v>6.5300862042786179</v>
      </c>
      <c r="BB121">
        <v>0.36878459453283208</v>
      </c>
      <c r="BK121">
        <v>71.837852092813179</v>
      </c>
      <c r="BL121">
        <v>7.1889387687612875E-4</v>
      </c>
      <c r="BU121">
        <v>78.147132717064366</v>
      </c>
      <c r="BV121">
        <v>6.0565354603750498E-4</v>
      </c>
      <c r="CE121">
        <v>33.708644129796035</v>
      </c>
      <c r="CF121">
        <v>6.9014897240580343E-3</v>
      </c>
      <c r="CO121">
        <v>30.962683044784981</v>
      </c>
      <c r="CP121">
        <v>8.81156335107291E-3</v>
      </c>
      <c r="CY121">
        <v>7.3976449476426644</v>
      </c>
      <c r="CZ121">
        <v>0.29914243333488572</v>
      </c>
      <c r="DI121">
        <v>-12.745122169482926</v>
      </c>
      <c r="DJ121">
        <v>3.3582189817693404E-2</v>
      </c>
      <c r="DS121">
        <v>17.201238408063404</v>
      </c>
      <c r="DT121">
        <v>8.1162600373090671E-2</v>
      </c>
    </row>
    <row r="122" spans="3:124" x14ac:dyDescent="0.25">
      <c r="C122">
        <v>27.343380774167667</v>
      </c>
      <c r="D122">
        <v>2.0570073679372958E-2</v>
      </c>
      <c r="M122">
        <v>24.256504230184021</v>
      </c>
      <c r="N122">
        <v>2.4519072056827233E-2</v>
      </c>
      <c r="W122">
        <v>18.730825562926803</v>
      </c>
      <c r="X122">
        <v>5.543233388174125E-2</v>
      </c>
      <c r="AG122">
        <v>26.739477937316757</v>
      </c>
      <c r="AH122">
        <v>1.9170994158922851E-2</v>
      </c>
      <c r="AQ122">
        <v>15.343303620642837</v>
      </c>
      <c r="AR122">
        <v>9.9562461012633441E-2</v>
      </c>
      <c r="BA122">
        <v>6.7052052904588892</v>
      </c>
      <c r="BB122">
        <v>0.3713133769572966</v>
      </c>
      <c r="BK122">
        <v>72.434204199663753</v>
      </c>
      <c r="BL122">
        <v>7.0028309731831292E-4</v>
      </c>
      <c r="BU122">
        <v>78.795043280094973</v>
      </c>
      <c r="BV122">
        <v>5.9032349518731186E-4</v>
      </c>
      <c r="CE122">
        <v>33.9849911980603</v>
      </c>
      <c r="CF122">
        <v>6.6924241901558726E-3</v>
      </c>
      <c r="CO122">
        <v>31.217428001023247</v>
      </c>
      <c r="CP122">
        <v>8.5393425920231702E-3</v>
      </c>
      <c r="CY122">
        <v>7.553549291447462</v>
      </c>
      <c r="CZ122">
        <v>0.29996628707248502</v>
      </c>
      <c r="DI122">
        <v>-12.41913373852886</v>
      </c>
      <c r="DJ122">
        <v>3.4703764925737388E-2</v>
      </c>
      <c r="DS122">
        <v>17.344032814552811</v>
      </c>
      <c r="DT122">
        <v>7.9117686397354448E-2</v>
      </c>
    </row>
    <row r="123" spans="3:124" x14ac:dyDescent="0.25">
      <c r="C123">
        <v>27.569291513970889</v>
      </c>
      <c r="D123">
        <v>2.0009562142631835E-2</v>
      </c>
      <c r="M123">
        <v>24.446030185813324</v>
      </c>
      <c r="N123">
        <v>2.3850954724227675E-2</v>
      </c>
      <c r="W123">
        <v>18.884260827671017</v>
      </c>
      <c r="X123">
        <v>5.3869707071066482E-2</v>
      </c>
      <c r="AG123">
        <v>26.949573706310566</v>
      </c>
      <c r="AH123">
        <v>1.8656006278431995E-2</v>
      </c>
      <c r="AQ123">
        <v>15.49056463077471</v>
      </c>
      <c r="AR123">
        <v>9.6423756849860487E-2</v>
      </c>
      <c r="BA123">
        <v>6.8803243766391606</v>
      </c>
      <c r="BB123">
        <v>0.3732962081791999</v>
      </c>
      <c r="BK123">
        <v>73.030556306514328</v>
      </c>
      <c r="BL123">
        <v>6.8229868397302526E-4</v>
      </c>
      <c r="BU123">
        <v>79.442953843125579</v>
      </c>
      <c r="BV123">
        <v>5.7550092261633365E-4</v>
      </c>
      <c r="CE123">
        <v>34.261338266324564</v>
      </c>
      <c r="CF123">
        <v>6.4906136329923245E-3</v>
      </c>
      <c r="CO123">
        <v>31.472172957261513</v>
      </c>
      <c r="CP123">
        <v>8.276639433272533E-3</v>
      </c>
      <c r="CY123">
        <v>7.7094536352522596</v>
      </c>
      <c r="CZ123">
        <v>0.30060863052897152</v>
      </c>
      <c r="DI123">
        <v>-12.093145307574794</v>
      </c>
      <c r="DJ123">
        <v>3.5859562101110555E-2</v>
      </c>
      <c r="DS123">
        <v>17.486827221042219</v>
      </c>
      <c r="DT123">
        <v>7.7114768994429789E-2</v>
      </c>
    </row>
    <row r="124" spans="3:124" x14ac:dyDescent="0.25">
      <c r="C124">
        <v>27.795202253774111</v>
      </c>
      <c r="D124">
        <v>1.946432391933221E-2</v>
      </c>
      <c r="M124">
        <v>24.635556141442628</v>
      </c>
      <c r="N124">
        <v>2.3201042842841184E-2</v>
      </c>
      <c r="W124">
        <v>19.037696092415231</v>
      </c>
      <c r="X124">
        <v>5.2347926842117455E-2</v>
      </c>
      <c r="AG124">
        <v>27.159669475304376</v>
      </c>
      <c r="AH124">
        <v>1.8155037068409468E-2</v>
      </c>
      <c r="AQ124">
        <v>15.637825640906582</v>
      </c>
      <c r="AR124">
        <v>9.3373206970181921E-2</v>
      </c>
      <c r="BA124">
        <v>7.055443462819432</v>
      </c>
      <c r="BB124">
        <v>0.37472116572863656</v>
      </c>
      <c r="BK124">
        <v>73.626908413364902</v>
      </c>
      <c r="BL124">
        <v>6.6491478735392095E-4</v>
      </c>
      <c r="BU124">
        <v>80.090864406156186</v>
      </c>
      <c r="BV124">
        <v>5.6116515165702903E-4</v>
      </c>
      <c r="CE124">
        <v>34.537685334588829</v>
      </c>
      <c r="CF124">
        <v>6.2957738400645355E-3</v>
      </c>
      <c r="CO124">
        <v>31.726917913499779</v>
      </c>
      <c r="CP124">
        <v>8.0230822642760186E-3</v>
      </c>
      <c r="CY124">
        <v>7.8653579790570571</v>
      </c>
      <c r="CZ124">
        <v>0.30106828925786899</v>
      </c>
      <c r="DI124">
        <v>-11.767156876620728</v>
      </c>
      <c r="DJ124">
        <v>3.7050388689232862E-2</v>
      </c>
      <c r="DS124">
        <v>17.629621627531627</v>
      </c>
      <c r="DT124">
        <v>7.5153342185603059E-2</v>
      </c>
    </row>
    <row r="125" spans="3:124" x14ac:dyDescent="0.25">
      <c r="C125">
        <v>28.021112993577333</v>
      </c>
      <c r="D125">
        <v>1.8933942828738826E-2</v>
      </c>
      <c r="M125">
        <v>24.825082097071931</v>
      </c>
      <c r="N125">
        <v>2.256884033445258E-2</v>
      </c>
      <c r="W125">
        <v>19.191131357159446</v>
      </c>
      <c r="X125">
        <v>5.0866072899731662E-2</v>
      </c>
      <c r="AG125">
        <v>27.369765244298186</v>
      </c>
      <c r="AH125">
        <v>1.7667697124502117E-2</v>
      </c>
      <c r="AQ125">
        <v>15.785086651038455</v>
      </c>
      <c r="AR125">
        <v>9.0409079505089279E-2</v>
      </c>
      <c r="BA125">
        <v>7.2305625489997034</v>
      </c>
      <c r="BB125">
        <v>0.37557962253159416</v>
      </c>
      <c r="BK125">
        <v>74.223260520215476</v>
      </c>
      <c r="BL125">
        <v>6.4810681761606076E-4</v>
      </c>
      <c r="BU125">
        <v>80.738774969186792</v>
      </c>
      <c r="BV125">
        <v>5.4729650301197069E-4</v>
      </c>
      <c r="CE125">
        <v>34.814032402853094</v>
      </c>
      <c r="CF125">
        <v>6.1076330068030099E-3</v>
      </c>
      <c r="CO125">
        <v>31.981662869738045</v>
      </c>
      <c r="CP125">
        <v>7.7783154805871934E-3</v>
      </c>
      <c r="CY125">
        <v>8.0212623228618547</v>
      </c>
      <c r="CZ125">
        <v>0.30134442179984372</v>
      </c>
      <c r="DI125">
        <v>-11.441168445666662</v>
      </c>
      <c r="DJ125">
        <v>3.8277052800801653E-2</v>
      </c>
      <c r="DS125">
        <v>17.772416034021035</v>
      </c>
      <c r="DT125">
        <v>7.3232891166315414E-2</v>
      </c>
    </row>
    <row r="126" spans="3:124" x14ac:dyDescent="0.25">
      <c r="C126">
        <v>28.247023733380555</v>
      </c>
      <c r="D126">
        <v>1.8418014030576704E-2</v>
      </c>
      <c r="M126">
        <v>25.014608052701234</v>
      </c>
      <c r="N126">
        <v>2.1953864638424109E-2</v>
      </c>
      <c r="W126">
        <v>19.34456662190366</v>
      </c>
      <c r="X126">
        <v>4.9423238339555385E-2</v>
      </c>
      <c r="AG126">
        <v>27.579861013291996</v>
      </c>
      <c r="AH126">
        <v>1.7193608209774315E-2</v>
      </c>
      <c r="AQ126">
        <v>15.932347661170327</v>
      </c>
      <c r="AR126">
        <v>8.7529621142389782E-2</v>
      </c>
      <c r="BA126">
        <v>7.4056816351799748</v>
      </c>
      <c r="BB126">
        <v>0.37586635743840574</v>
      </c>
      <c r="BK126">
        <v>74.81961262706605</v>
      </c>
      <c r="BL126">
        <v>6.3185137396335063E-4</v>
      </c>
      <c r="BU126">
        <v>81.386685532217399</v>
      </c>
      <c r="BV126">
        <v>5.338762393154395E-4</v>
      </c>
      <c r="CE126">
        <v>35.090379471117359</v>
      </c>
      <c r="CF126">
        <v>5.9259311398374261E-3</v>
      </c>
      <c r="CO126">
        <v>32.236407825976308</v>
      </c>
      <c r="CP126">
        <v>7.5419987321064114E-3</v>
      </c>
      <c r="CY126">
        <v>8.1771666666666523</v>
      </c>
      <c r="CZ126">
        <v>0.30143652224949735</v>
      </c>
      <c r="DI126">
        <v>-11.115180014712596</v>
      </c>
      <c r="DJ126">
        <v>3.9540361564870591E-2</v>
      </c>
      <c r="DS126">
        <v>17.915210440510442</v>
      </c>
      <c r="DT126">
        <v>7.1352893162209718E-2</v>
      </c>
    </row>
    <row r="127" spans="3:124" x14ac:dyDescent="0.25">
      <c r="C127">
        <v>28.472934473183777</v>
      </c>
      <c r="D127">
        <v>1.7916143716016263E-2</v>
      </c>
      <c r="M127">
        <v>25.204134008330538</v>
      </c>
      <c r="N127">
        <v>2.1355646343356474E-2</v>
      </c>
      <c r="W127">
        <v>19.498001886647874</v>
      </c>
      <c r="X127">
        <v>4.8018529879282193E-2</v>
      </c>
      <c r="AG127">
        <v>27.789956782285806</v>
      </c>
      <c r="AH127">
        <v>1.6732402917589095E-2</v>
      </c>
      <c r="AQ127">
        <v>16.0796086713022</v>
      </c>
      <c r="AR127">
        <v>8.4733062559499694E-2</v>
      </c>
      <c r="BA127">
        <v>7.5808007213602462</v>
      </c>
      <c r="BB127">
        <v>0.3755796225315941</v>
      </c>
      <c r="BK127">
        <v>75.415964733916624</v>
      </c>
      <c r="BL127">
        <v>6.1612617851799383E-4</v>
      </c>
      <c r="BU127">
        <v>82.034596095248006</v>
      </c>
      <c r="BV127">
        <v>5.2088651317607154E-4</v>
      </c>
      <c r="CE127">
        <v>35.366726539381624</v>
      </c>
      <c r="CF127">
        <v>5.7504194915429943E-3</v>
      </c>
      <c r="CO127">
        <v>32.49115278221457</v>
      </c>
      <c r="CP127">
        <v>7.3138062093860857E-3</v>
      </c>
      <c r="CY127">
        <v>8.3330710104714498</v>
      </c>
      <c r="CZ127">
        <v>0.30134442179984372</v>
      </c>
      <c r="DI127">
        <v>-10.78919158375853</v>
      </c>
      <c r="DJ127">
        <v>4.0841119220235242E-2</v>
      </c>
      <c r="DS127">
        <v>18.05800484699985</v>
      </c>
      <c r="DT127">
        <v>6.9512818251242045E-2</v>
      </c>
    </row>
    <row r="128" spans="3:124" x14ac:dyDescent="0.25">
      <c r="C128">
        <v>28.698845212986999</v>
      </c>
      <c r="D128">
        <v>1.742794880707876E-2</v>
      </c>
      <c r="M128">
        <v>25.393659963959841</v>
      </c>
      <c r="N128">
        <v>2.0773728828786843E-2</v>
      </c>
      <c r="W128">
        <v>19.651437151392088</v>
      </c>
      <c r="X128">
        <v>4.6651068055505791E-2</v>
      </c>
      <c r="AG128">
        <v>28.000052551279616</v>
      </c>
      <c r="AH128">
        <v>1.6283724345530753E-2</v>
      </c>
      <c r="AQ128">
        <v>16.226869681434071</v>
      </c>
      <c r="AR128">
        <v>8.2017623430840472E-2</v>
      </c>
      <c r="BA128">
        <v>7.7559198075405176</v>
      </c>
      <c r="BB128">
        <v>0.37472116572863656</v>
      </c>
      <c r="BK128">
        <v>76.012316840767198</v>
      </c>
      <c r="BL128">
        <v>6.0091001433854995E-4</v>
      </c>
      <c r="BU128">
        <v>82.682506658278612</v>
      </c>
      <c r="BV128">
        <v>5.0831031845738383E-4</v>
      </c>
      <c r="CE128">
        <v>35.643073607645889</v>
      </c>
      <c r="CF128">
        <v>5.5808600240978765E-3</v>
      </c>
      <c r="CO128">
        <v>32.745897738452832</v>
      </c>
      <c r="CP128">
        <v>7.0934259659417133E-3</v>
      </c>
      <c r="CY128">
        <v>8.4889753542762474</v>
      </c>
      <c r="CZ128">
        <v>0.30106828925786905</v>
      </c>
      <c r="DI128">
        <v>-10.463203152804464</v>
      </c>
      <c r="DJ128">
        <v>4.2180125035231997E-2</v>
      </c>
      <c r="DS128">
        <v>18.200799253489258</v>
      </c>
      <c r="DT128">
        <v>6.7712130152726174E-2</v>
      </c>
    </row>
    <row r="129" spans="3:124" x14ac:dyDescent="0.25">
      <c r="C129">
        <v>28.924755952790221</v>
      </c>
      <c r="D129">
        <v>1.6953056664232566E-2</v>
      </c>
      <c r="M129">
        <v>25.583185919589145</v>
      </c>
      <c r="N129">
        <v>2.0207667916650043E-2</v>
      </c>
      <c r="W129">
        <v>19.804872416136302</v>
      </c>
      <c r="X129">
        <v>4.5319987388394004E-2</v>
      </c>
      <c r="AG129">
        <v>28.210148320273426</v>
      </c>
      <c r="AH129">
        <v>1.5847225779960481E-2</v>
      </c>
      <c r="AQ129">
        <v>16.374130691565941</v>
      </c>
      <c r="AR129">
        <v>7.9381517032733148E-2</v>
      </c>
      <c r="BA129">
        <v>7.931038893720789</v>
      </c>
      <c r="BB129">
        <v>0.37329620817919995</v>
      </c>
      <c r="BK129">
        <v>76.608668947617772</v>
      </c>
      <c r="BL129">
        <v>5.8618266729743343E-4</v>
      </c>
      <c r="BU129">
        <v>83.330417221309219</v>
      </c>
      <c r="BV129">
        <v>4.9613144457165371E-4</v>
      </c>
      <c r="CE129">
        <v>35.919420675910153</v>
      </c>
      <c r="CF129">
        <v>5.4170249013895571E-3</v>
      </c>
      <c r="CO129">
        <v>33.000642694691095</v>
      </c>
      <c r="CP129">
        <v>6.8805592746335707E-3</v>
      </c>
      <c r="CY129">
        <v>8.6448796980810449</v>
      </c>
      <c r="CZ129">
        <v>0.30060863052897158</v>
      </c>
      <c r="DI129">
        <v>-10.137214721850398</v>
      </c>
      <c r="DJ129">
        <v>4.3558171045712774E-2</v>
      </c>
      <c r="DS129">
        <v>18.343593659978666</v>
      </c>
      <c r="DT129">
        <v>6.5950286984169007E-2</v>
      </c>
    </row>
    <row r="130" spans="3:124" x14ac:dyDescent="0.25">
      <c r="C130">
        <v>29.150666692593443</v>
      </c>
      <c r="D130">
        <v>1.6491104801957167E-2</v>
      </c>
      <c r="M130">
        <v>25.772711875218448</v>
      </c>
      <c r="N130">
        <v>1.9657031532237187E-2</v>
      </c>
      <c r="W130">
        <v>19.958307680880516</v>
      </c>
      <c r="X130">
        <v>4.4024436516274218E-2</v>
      </c>
      <c r="AG130">
        <v>28.420244089267236</v>
      </c>
      <c r="AH130">
        <v>1.5422570390814091E-2</v>
      </c>
      <c r="AQ130">
        <v>16.521391701697812</v>
      </c>
      <c r="AR130">
        <v>7.6822954468456162E-2</v>
      </c>
      <c r="BA130">
        <v>8.1061579799010595</v>
      </c>
      <c r="BB130">
        <v>0.37131337695729671</v>
      </c>
      <c r="BK130">
        <v>77.205021054468347</v>
      </c>
      <c r="BL130">
        <v>5.7192487155074815E-4</v>
      </c>
      <c r="BU130">
        <v>83.978327784339825</v>
      </c>
      <c r="BV130">
        <v>4.8433443357976286E-4</v>
      </c>
      <c r="CE130">
        <v>36.195767744174418</v>
      </c>
      <c r="CF130">
        <v>5.2586960072076895E-3</v>
      </c>
      <c r="CO130">
        <v>33.255387650929357</v>
      </c>
      <c r="CP130">
        <v>6.6749200162931326E-3</v>
      </c>
      <c r="CY130">
        <v>8.8007840418858425</v>
      </c>
      <c r="CZ130">
        <v>0.29996628707248513</v>
      </c>
      <c r="DI130">
        <v>-9.8112262908963324</v>
      </c>
      <c r="DJ130">
        <v>4.497603960062535E-2</v>
      </c>
      <c r="DS130">
        <v>18.486388066468074</v>
      </c>
      <c r="DT130">
        <v>6.4226741986742455E-2</v>
      </c>
    </row>
    <row r="131" spans="3:124" x14ac:dyDescent="0.25">
      <c r="C131">
        <v>29.376577432396665</v>
      </c>
      <c r="D131">
        <v>1.6041740612057688E-2</v>
      </c>
      <c r="M131">
        <v>25.962237830847751</v>
      </c>
      <c r="N131">
        <v>1.9121399374392663E-2</v>
      </c>
      <c r="W131">
        <v>20.11174294562473</v>
      </c>
      <c r="X131">
        <v>4.2763578302110174E-2</v>
      </c>
      <c r="AG131">
        <v>28.630339858261046</v>
      </c>
      <c r="AH131">
        <v>1.5009430936268E-2</v>
      </c>
      <c r="AQ131">
        <v>16.668652711829683</v>
      </c>
      <c r="AR131">
        <v>7.434014853536515E-2</v>
      </c>
      <c r="BA131">
        <v>8.28127706608133</v>
      </c>
      <c r="BB131">
        <v>0.36878459453283213</v>
      </c>
      <c r="BK131">
        <v>77.801373161318921</v>
      </c>
      <c r="BL131">
        <v>5.5811825835373708E-4</v>
      </c>
      <c r="BU131">
        <v>84.626238347370432</v>
      </c>
      <c r="BV131">
        <v>4.7290453990529225E-4</v>
      </c>
      <c r="CE131">
        <v>36.472114812438683</v>
      </c>
      <c r="CF131">
        <v>5.1056644882549801E-3</v>
      </c>
      <c r="CO131">
        <v>33.51013260716762</v>
      </c>
      <c r="CP131">
        <v>6.4762340988709496E-3</v>
      </c>
      <c r="CY131">
        <v>8.9566883856906401</v>
      </c>
      <c r="CZ131">
        <v>0.29914243333488583</v>
      </c>
      <c r="DI131">
        <v>-9.4852378599422664</v>
      </c>
      <c r="DJ131">
        <v>4.6434500704322236E-2</v>
      </c>
      <c r="DS131">
        <v>18.629182472957481</v>
      </c>
      <c r="DT131">
        <v>6.2540944220227296E-2</v>
      </c>
    </row>
    <row r="132" spans="3:124" x14ac:dyDescent="0.25">
      <c r="C132">
        <v>29.602488172199887</v>
      </c>
      <c r="D132">
        <v>1.5604621094518793E-2</v>
      </c>
      <c r="M132">
        <v>26.151763786477055</v>
      </c>
      <c r="N132">
        <v>1.8600362594698033E-2</v>
      </c>
      <c r="W132">
        <v>20.265178210368944</v>
      </c>
      <c r="X132">
        <v>4.153658991374392E-2</v>
      </c>
      <c r="AG132">
        <v>28.840435627254855</v>
      </c>
      <c r="AH132">
        <v>1.4607489476915314E-2</v>
      </c>
      <c r="AQ132">
        <v>16.815913721961554</v>
      </c>
      <c r="AR132">
        <v>7.1931317255179719E-2</v>
      </c>
      <c r="BA132">
        <v>8.4563961522616005</v>
      </c>
      <c r="BB132">
        <v>0.36572492744119972</v>
      </c>
      <c r="BK132">
        <v>78.397725268169495</v>
      </c>
      <c r="BL132">
        <v>5.4474530799364829E-4</v>
      </c>
      <c r="BU132">
        <v>85.274148910401038</v>
      </c>
      <c r="BV132">
        <v>4.6182769248557967E-4</v>
      </c>
      <c r="CE132">
        <v>36.748461880702948</v>
      </c>
      <c r="CF132">
        <v>4.9577303205952045E-3</v>
      </c>
      <c r="CO132">
        <v>33.764877563405882</v>
      </c>
      <c r="CP132">
        <v>6.2842389054802942E-3</v>
      </c>
      <c r="CY132">
        <v>9.1125927294954376</v>
      </c>
      <c r="CZ132">
        <v>0.29813857317164205</v>
      </c>
      <c r="DI132">
        <v>-9.1592494289882005</v>
      </c>
      <c r="DJ132">
        <v>4.7934309144435923E-2</v>
      </c>
      <c r="DS132">
        <v>18.771976879446889</v>
      </c>
      <c r="DT132">
        <v>6.0892339228251713E-2</v>
      </c>
    </row>
    <row r="133" spans="3:124" x14ac:dyDescent="0.25">
      <c r="C133">
        <v>29.828398912003109</v>
      </c>
      <c r="D133">
        <v>1.5179412595692528E-2</v>
      </c>
      <c r="M133">
        <v>26.341289742106358</v>
      </c>
      <c r="N133">
        <v>1.8093523485397649E-2</v>
      </c>
      <c r="W133">
        <v>20.418613475113158</v>
      </c>
      <c r="X133">
        <v>4.0342662879676749E-2</v>
      </c>
      <c r="AG133">
        <v>29.050531396248665</v>
      </c>
      <c r="AH133">
        <v>1.4216437099109356E-2</v>
      </c>
      <c r="AQ133">
        <v>16.963174732093425</v>
      </c>
      <c r="AR133">
        <v>6.959468708773156E-2</v>
      </c>
      <c r="BA133">
        <v>8.631515238441871</v>
      </c>
      <c r="BB133">
        <v>0.36215239742333105</v>
      </c>
      <c r="BK133">
        <v>78.994077375020069</v>
      </c>
      <c r="BL133">
        <v>5.3178930462898346E-4</v>
      </c>
      <c r="BU133">
        <v>85.922059473431645</v>
      </c>
      <c r="BV133">
        <v>4.5109045919564111E-4</v>
      </c>
      <c r="CE133">
        <v>37.024808948967213</v>
      </c>
      <c r="CF133">
        <v>4.8147018982396487E-3</v>
      </c>
      <c r="CO133">
        <v>34.019622519644145</v>
      </c>
      <c r="CP133">
        <v>6.0986827698011527E-3</v>
      </c>
      <c r="CY133">
        <v>9.2684970733002352</v>
      </c>
      <c r="CZ133">
        <v>0.29695653527296528</v>
      </c>
      <c r="DI133">
        <v>-8.8332609980341346</v>
      </c>
      <c r="DJ133">
        <v>4.9476201393910096E-2</v>
      </c>
      <c r="DS133">
        <v>18.914771285936297</v>
      </c>
      <c r="DT133">
        <v>5.9280369674637803E-2</v>
      </c>
    </row>
    <row r="134" spans="3:124" x14ac:dyDescent="0.25">
      <c r="C134">
        <v>30.054309651806332</v>
      </c>
      <c r="D134">
        <v>1.4765790553620255E-2</v>
      </c>
      <c r="M134">
        <v>26.530815697735662</v>
      </c>
      <c r="N134">
        <v>1.7600495175828113E-2</v>
      </c>
      <c r="W134">
        <v>20.572048739857372</v>
      </c>
      <c r="X134">
        <v>3.9181003122068049E-2</v>
      </c>
      <c r="AG134">
        <v>29.260627165242475</v>
      </c>
      <c r="AH134">
        <v>1.3835973647146109E-2</v>
      </c>
      <c r="AQ134">
        <v>17.110435742225295</v>
      </c>
      <c r="AR134">
        <v>6.7328495847646858E-2</v>
      </c>
      <c r="BA134">
        <v>8.8066343246221415</v>
      </c>
      <c r="BB134">
        <v>0.35808775905510865</v>
      </c>
      <c r="BK134">
        <v>79.590429481870643</v>
      </c>
      <c r="BL134">
        <v>5.1923429383975552E-4</v>
      </c>
      <c r="BU134">
        <v>86.569970036462252</v>
      </c>
      <c r="BV134">
        <v>4.4068001339304209E-4</v>
      </c>
      <c r="CE134">
        <v>37.301156017231477</v>
      </c>
      <c r="CF134">
        <v>4.6763956426505359E-3</v>
      </c>
      <c r="CO134">
        <v>34.274367475882407</v>
      </c>
      <c r="CP134">
        <v>5.9193244773961999E-3</v>
      </c>
      <c r="CY134">
        <v>9.4244014171050328</v>
      </c>
      <c r="CZ134">
        <v>0.29559846761293868</v>
      </c>
      <c r="DI134">
        <v>-8.5072725670800686</v>
      </c>
      <c r="DJ134">
        <v>5.1060892275564866E-2</v>
      </c>
      <c r="DS134">
        <v>19.057565692425705</v>
      </c>
      <c r="DT134">
        <v>5.7704475951654031E-2</v>
      </c>
    </row>
    <row r="135" spans="3:124" x14ac:dyDescent="0.25">
      <c r="C135">
        <v>30.280220391609554</v>
      </c>
      <c r="D135">
        <v>1.4363439250294263E-2</v>
      </c>
      <c r="M135">
        <v>26.720341653364965</v>
      </c>
      <c r="N135">
        <v>1.7120901337119552E-2</v>
      </c>
      <c r="W135">
        <v>20.725484004601586</v>
      </c>
      <c r="X135">
        <v>3.8050830968539194E-2</v>
      </c>
      <c r="AG135">
        <v>29.470722934236285</v>
      </c>
      <c r="AH135">
        <v>1.3465807463970855E-2</v>
      </c>
      <c r="AQ135">
        <v>17.257696752357166</v>
      </c>
      <c r="AR135">
        <v>6.5130995342612047E-2</v>
      </c>
      <c r="BA135">
        <v>8.981753410802412</v>
      </c>
      <c r="BB135">
        <v>0.35355424850241107</v>
      </c>
      <c r="BK135">
        <v>80.186781588721217</v>
      </c>
      <c r="BL135">
        <v>5.0706504270781473E-4</v>
      </c>
      <c r="BU135">
        <v>87.217880599492858</v>
      </c>
      <c r="BV135">
        <v>4.3058410244294369E-4</v>
      </c>
      <c r="CE135">
        <v>37.577503085495742</v>
      </c>
      <c r="CF135">
        <v>4.5426356320118523E-3</v>
      </c>
      <c r="CO135">
        <v>34.529112432120669</v>
      </c>
      <c r="CP135">
        <v>5.7459327915703167E-3</v>
      </c>
      <c r="CY135">
        <v>9.5803057609098303</v>
      </c>
      <c r="CZ135">
        <v>0.29406683094560482</v>
      </c>
      <c r="DI135">
        <v>-8.1812841361260027</v>
      </c>
      <c r="DJ135">
        <v>5.2689071377410891E-2</v>
      </c>
      <c r="DS135">
        <v>19.200360098915112</v>
      </c>
      <c r="DT135">
        <v>5.6164096760963879E-2</v>
      </c>
    </row>
    <row r="136" spans="3:124" x14ac:dyDescent="0.25">
      <c r="C136">
        <v>30.506131131412776</v>
      </c>
      <c r="D136">
        <v>1.3972051570669979E-2</v>
      </c>
      <c r="M136">
        <v>26.909867608994269</v>
      </c>
      <c r="N136">
        <v>1.6654375894943559E-2</v>
      </c>
      <c r="W136">
        <v>20.878919269345801</v>
      </c>
      <c r="X136">
        <v>3.6951381144284604E-2</v>
      </c>
      <c r="AG136">
        <v>29.680818703230095</v>
      </c>
      <c r="AH136">
        <v>1.3105655140107232E-2</v>
      </c>
      <c r="AQ136">
        <v>17.404957762489037</v>
      </c>
      <c r="AR136">
        <v>6.3000453751047444E-2</v>
      </c>
      <c r="BA136">
        <v>9.1568724969826825</v>
      </c>
      <c r="BB136">
        <v>0.34857730851021435</v>
      </c>
      <c r="BK136">
        <v>80.783133695571792</v>
      </c>
      <c r="BL136">
        <v>4.9526700225958399E-4</v>
      </c>
      <c r="BU136">
        <v>87.865791162523465</v>
      </c>
      <c r="BV136">
        <v>4.2079101809284629E-4</v>
      </c>
      <c r="CE136">
        <v>37.853850153760007</v>
      </c>
      <c r="CF136">
        <v>4.4132532491857803E-3</v>
      </c>
      <c r="CO136">
        <v>34.783857388358932</v>
      </c>
      <c r="CP136">
        <v>5.5782860024823988E-3</v>
      </c>
      <c r="CY136">
        <v>9.7362101047146279</v>
      </c>
      <c r="CZ136">
        <v>0.29236439137557857</v>
      </c>
      <c r="DI136">
        <v>-7.8552957051719359</v>
      </c>
      <c r="DJ136">
        <v>5.4361399206820531E-2</v>
      </c>
      <c r="DS136">
        <v>19.34315450540452</v>
      </c>
      <c r="DT136">
        <v>5.4658669668045411E-2</v>
      </c>
    </row>
    <row r="137" spans="3:124" x14ac:dyDescent="0.25">
      <c r="C137">
        <v>30.732041871215998</v>
      </c>
      <c r="D137">
        <v>1.3591328768244834E-2</v>
      </c>
      <c r="M137">
        <v>27.099393564623572</v>
      </c>
      <c r="N137">
        <v>1.6200562750088361E-2</v>
      </c>
      <c r="W137">
        <v>21.032354534090015</v>
      </c>
      <c r="X137">
        <v>3.5881902745909182E-2</v>
      </c>
      <c r="AG137">
        <v>29.890914472223905</v>
      </c>
      <c r="AH137">
        <v>1.2755241270519347E-2</v>
      </c>
      <c r="AQ137">
        <v>17.552218772620908</v>
      </c>
      <c r="AR137">
        <v>6.0935157756196283E-2</v>
      </c>
      <c r="BA137">
        <v>9.331991583162953</v>
      </c>
      <c r="BB137">
        <v>0.34318429505138004</v>
      </c>
      <c r="BK137">
        <v>81.379485802422366</v>
      </c>
      <c r="BL137">
        <v>4.8382627211572435E-4</v>
      </c>
      <c r="BU137">
        <v>88.513701725554071</v>
      </c>
      <c r="BV137">
        <v>4.1128956857599533E-4</v>
      </c>
      <c r="CE137">
        <v>38.130197222024272</v>
      </c>
      <c r="CF137">
        <v>4.2880868473364857E-3</v>
      </c>
      <c r="CO137">
        <v>35.038602344597194</v>
      </c>
      <c r="CP137">
        <v>5.4161714982893334E-3</v>
      </c>
      <c r="CY137">
        <v>9.8921144485194255</v>
      </c>
      <c r="CZ137">
        <v>0.29049421203457942</v>
      </c>
      <c r="DI137">
        <v>-7.5293072742178691</v>
      </c>
      <c r="DJ137">
        <v>5.6078503071621211E-2</v>
      </c>
      <c r="DS137">
        <v>19.485948911893928</v>
      </c>
      <c r="DT137">
        <v>5.3187631630846881E-2</v>
      </c>
    </row>
    <row r="138" spans="3:124" x14ac:dyDescent="0.25">
      <c r="C138">
        <v>30.95795261101922</v>
      </c>
      <c r="D138">
        <v>1.3220980237024844E-2</v>
      </c>
      <c r="M138">
        <v>27.288919520252875</v>
      </c>
      <c r="N138">
        <v>1.5759115506648051E-2</v>
      </c>
      <c r="W138">
        <v>21.185789798834229</v>
      </c>
      <c r="X138">
        <v>3.4841659198333985E-2</v>
      </c>
      <c r="AG138">
        <v>30.101010241217715</v>
      </c>
      <c r="AH138">
        <v>1.2414298219129255E-2</v>
      </c>
      <c r="AQ138">
        <v>17.699479782752778</v>
      </c>
      <c r="AR138">
        <v>5.8933414452831623E-2</v>
      </c>
      <c r="BA138">
        <v>9.5071106693432235</v>
      </c>
      <c r="BB138">
        <v>0.3374041712197583</v>
      </c>
      <c r="BK138">
        <v>81.97583790927294</v>
      </c>
      <c r="BL138">
        <v>4.7272956720352565E-4</v>
      </c>
      <c r="BU138">
        <v>89.161612288584678</v>
      </c>
      <c r="BV138">
        <v>4.0206905233114236E-4</v>
      </c>
      <c r="CE138">
        <v>38.406544290288537</v>
      </c>
      <c r="CF138">
        <v>4.1669814322622305E-3</v>
      </c>
      <c r="CO138">
        <v>35.293347300835457</v>
      </c>
      <c r="CP138">
        <v>5.2593853571701269E-3</v>
      </c>
      <c r="CY138">
        <v>10.048018792324223</v>
      </c>
      <c r="CZ138">
        <v>0.28845964389893658</v>
      </c>
      <c r="DI138">
        <v>-7.2033188432638022</v>
      </c>
      <c r="DJ138">
        <v>5.7840972676210183E-2</v>
      </c>
      <c r="DS138">
        <v>19.628743318383336</v>
      </c>
      <c r="DT138">
        <v>5.1750419503429727E-2</v>
      </c>
    </row>
    <row r="139" spans="3:124" x14ac:dyDescent="0.25">
      <c r="C139">
        <v>31.183863350822442</v>
      </c>
      <c r="D139">
        <v>1.2860723289704813E-2</v>
      </c>
      <c r="M139">
        <v>27.478445475882179</v>
      </c>
      <c r="N139">
        <v>1.5329697207618332E-2</v>
      </c>
      <c r="W139">
        <v>21.339225063578443</v>
      </c>
      <c r="X139">
        <v>3.3829928196037737E-2</v>
      </c>
      <c r="AG139">
        <v>30.311106010211525</v>
      </c>
      <c r="AH139">
        <v>1.2082565890723446E-2</v>
      </c>
      <c r="AQ139">
        <v>17.846740792884649</v>
      </c>
      <c r="AR139">
        <v>5.6993553041988908E-2</v>
      </c>
      <c r="BA139">
        <v>9.682229755523494</v>
      </c>
      <c r="BB139">
        <v>0.33126719395607229</v>
      </c>
      <c r="BK139">
        <v>82.572190016123514</v>
      </c>
      <c r="BL139">
        <v>4.6196418639816132E-4</v>
      </c>
      <c r="BU139">
        <v>89.809522851615284</v>
      </c>
      <c r="BV139">
        <v>3.9311923323435825E-4</v>
      </c>
      <c r="CE139">
        <v>38.682891358552801</v>
      </c>
      <c r="CF139">
        <v>4.0497883605328496E-3</v>
      </c>
      <c r="CO139">
        <v>35.548092257073719</v>
      </c>
      <c r="CP139">
        <v>5.1077319591417624E-3</v>
      </c>
      <c r="CY139">
        <v>10.203923136129021</v>
      </c>
      <c r="CZ139">
        <v>0.28626431578659317</v>
      </c>
      <c r="DI139">
        <v>-6.8773304123097354</v>
      </c>
      <c r="DJ139">
        <v>5.9649355420910294E-2</v>
      </c>
      <c r="DS139">
        <v>19.771537724872744</v>
      </c>
      <c r="DT139">
        <v>5.0346470515338665E-2</v>
      </c>
    </row>
    <row r="140" spans="3:124" x14ac:dyDescent="0.25">
      <c r="C140">
        <v>31.409774090625664</v>
      </c>
      <c r="D140">
        <v>1.2510282941892962E-2</v>
      </c>
      <c r="M140">
        <v>27.667971431511482</v>
      </c>
      <c r="N140">
        <v>1.4911980077696974E-2</v>
      </c>
      <c r="W140">
        <v>21.492660328322657</v>
      </c>
      <c r="X140">
        <v>3.2846001629831235E-2</v>
      </c>
      <c r="AG140">
        <v>30.521201779205335</v>
      </c>
      <c r="AH140">
        <v>1.1759791509992418E-2</v>
      </c>
      <c r="AQ140">
        <v>17.99400180301652</v>
      </c>
      <c r="AR140">
        <v>5.5113926328358147E-2</v>
      </c>
      <c r="BA140">
        <v>9.8573488417037645</v>
      </c>
      <c r="BB140">
        <v>0.32480459905252268</v>
      </c>
      <c r="BK140">
        <v>83.168542122974088</v>
      </c>
      <c r="BL140">
        <v>4.5151798296847942E-4</v>
      </c>
      <c r="BU140">
        <v>90.457433414645891</v>
      </c>
      <c r="BV140">
        <v>3.8443031724602915E-4</v>
      </c>
      <c r="CE140">
        <v>38.959238426817066</v>
      </c>
      <c r="CF140">
        <v>3.9363650525817235E-3</v>
      </c>
      <c r="CO140">
        <v>35.802837213311982</v>
      </c>
      <c r="CP140">
        <v>4.9610236166384115E-3</v>
      </c>
      <c r="CY140">
        <v>10.359827479933818</v>
      </c>
      <c r="CZ140">
        <v>0.28391212357539369</v>
      </c>
      <c r="DI140">
        <v>-6.5513419813556686</v>
      </c>
      <c r="DJ140">
        <v>6.1504151393006204E-2</v>
      </c>
      <c r="DS140">
        <v>19.914332131362151</v>
      </c>
      <c r="DT140">
        <v>4.8975222727426417E-2</v>
      </c>
    </row>
    <row r="141" spans="3:124" x14ac:dyDescent="0.25">
      <c r="C141">
        <v>31.635684830428886</v>
      </c>
      <c r="D141">
        <v>1.2169391702215079E-2</v>
      </c>
      <c r="M141">
        <v>27.857497387140786</v>
      </c>
      <c r="N141">
        <v>1.4505645273092721E-2</v>
      </c>
      <c r="W141">
        <v>21.646095593066871</v>
      </c>
      <c r="X141">
        <v>3.1889185500295063E-2</v>
      </c>
      <c r="AG141">
        <v>30.731297548199144</v>
      </c>
      <c r="AH141">
        <v>1.144572940745783E-2</v>
      </c>
      <c r="AQ141">
        <v>18.141262813148391</v>
      </c>
      <c r="AR141">
        <v>5.3292912034211277E-2</v>
      </c>
      <c r="BA141">
        <v>10.032467927884035</v>
      </c>
      <c r="BB141">
        <v>0.3180482896069618</v>
      </c>
      <c r="BK141">
        <v>83.764894229824662</v>
      </c>
      <c r="BL141">
        <v>4.4137933671183522E-4</v>
      </c>
      <c r="BU141">
        <v>91.105343977676498</v>
      </c>
      <c r="BV141">
        <v>3.7599293038296892E-4</v>
      </c>
      <c r="CE141">
        <v>39.235585495081331</v>
      </c>
      <c r="CF141">
        <v>3.8265747199506734E-3</v>
      </c>
      <c r="CO141">
        <v>36.057582169550244</v>
      </c>
      <c r="CP141">
        <v>4.8190802228823965E-3</v>
      </c>
      <c r="CY141">
        <v>10.515731823738616</v>
      </c>
      <c r="CZ141">
        <v>0.28140721868748064</v>
      </c>
      <c r="DI141">
        <v>-6.2253535504016018</v>
      </c>
      <c r="DJ141">
        <v>6.3405808038234521E-2</v>
      </c>
      <c r="DS141">
        <v>20.057126537851559</v>
      </c>
      <c r="DT141">
        <v>4.7636115464847008E-2</v>
      </c>
    </row>
    <row r="142" spans="3:124" x14ac:dyDescent="0.25">
      <c r="C142">
        <v>31.861595570232108</v>
      </c>
      <c r="D142">
        <v>1.1837789368138204E-2</v>
      </c>
      <c r="M142">
        <v>28.047023342770089</v>
      </c>
      <c r="N142">
        <v>1.4110382638151545E-2</v>
      </c>
      <c r="W142">
        <v>21.799530857811085</v>
      </c>
      <c r="X142">
        <v>3.0958799818947346E-2</v>
      </c>
      <c r="AG142">
        <v>30.941393317192954</v>
      </c>
      <c r="AH142">
        <v>1.1140140812051209E-2</v>
      </c>
      <c r="AQ142">
        <v>18.288523823280261</v>
      </c>
      <c r="AR142">
        <v>5.1528913943006009E-2</v>
      </c>
      <c r="BA142">
        <v>10.207587014064305</v>
      </c>
      <c r="BB142">
        <v>0.31103053270763742</v>
      </c>
      <c r="BK142">
        <v>84.361246336675237</v>
      </c>
      <c r="BL142">
        <v>4.3153712767057627E-4</v>
      </c>
      <c r="BU142">
        <v>91.753254540707104</v>
      </c>
      <c r="BV142">
        <v>3.6779809793190311E-4</v>
      </c>
      <c r="CE142">
        <v>39.511932563345596</v>
      </c>
      <c r="CF142">
        <v>3.7202861059322332E-3</v>
      </c>
      <c r="CO142">
        <v>36.312327125788507</v>
      </c>
      <c r="CP142">
        <v>4.6817289171284682E-3</v>
      </c>
      <c r="CY142">
        <v>10.671636167543413</v>
      </c>
      <c r="CZ142">
        <v>0.27875399588742339</v>
      </c>
      <c r="DI142">
        <v>-5.8993651194475349</v>
      </c>
      <c r="DJ142">
        <v>6.5354714501961661E-2</v>
      </c>
      <c r="DS142">
        <v>20.199920944340967</v>
      </c>
      <c r="DT142">
        <v>4.6328589727921018E-2</v>
      </c>
    </row>
    <row r="143" spans="3:124" x14ac:dyDescent="0.25">
      <c r="C143">
        <v>32.08750631003533</v>
      </c>
      <c r="D143">
        <v>1.151522282735782E-2</v>
      </c>
      <c r="M143">
        <v>28.236549298399392</v>
      </c>
      <c r="N143">
        <v>1.3725890468614659E-2</v>
      </c>
      <c r="W143">
        <v>21.952966122555299</v>
      </c>
      <c r="X143">
        <v>3.0054178498147847E-2</v>
      </c>
      <c r="AG143">
        <v>31.151489086186764</v>
      </c>
      <c r="AH143">
        <v>1.0842793650117517E-2</v>
      </c>
      <c r="AQ143">
        <v>18.435784833412132</v>
      </c>
      <c r="AR143">
        <v>4.982036288509379E-2</v>
      </c>
      <c r="BA143">
        <v>10.382706100244576</v>
      </c>
      <c r="BB143">
        <v>0.30378366864557388</v>
      </c>
      <c r="BK143">
        <v>84.957598443525811</v>
      </c>
      <c r="BL143">
        <v>4.219807113303068E-4</v>
      </c>
      <c r="BU143">
        <v>92.401165103737711</v>
      </c>
      <c r="BV143">
        <v>3.5983722482640506E-4</v>
      </c>
      <c r="CE143">
        <v>39.788279631609861</v>
      </c>
      <c r="CF143">
        <v>3.6173732388970503E-3</v>
      </c>
      <c r="CO143">
        <v>36.567072082026769</v>
      </c>
      <c r="CP143">
        <v>4.5488037659133628E-3</v>
      </c>
      <c r="CY143">
        <v>10.827540511348211</v>
      </c>
      <c r="CZ143">
        <v>0.27595708044424627</v>
      </c>
      <c r="DI143">
        <v>-5.5733766884934681</v>
      </c>
      <c r="DJ143">
        <v>6.7351195629889865E-2</v>
      </c>
      <c r="DS143">
        <v>20.342715350830375</v>
      </c>
      <c r="DT143">
        <v>4.5052088581561137E-2</v>
      </c>
    </row>
    <row r="144" spans="3:124" x14ac:dyDescent="0.25">
      <c r="C144">
        <v>32.313417049838556</v>
      </c>
      <c r="D144">
        <v>1.1201445864597042E-2</v>
      </c>
      <c r="M144">
        <v>28.426075254028696</v>
      </c>
      <c r="N144">
        <v>1.3351875281327379E-2</v>
      </c>
      <c r="W144">
        <v>22.106401387299513</v>
      </c>
      <c r="X144">
        <v>2.91746692306874E-2</v>
      </c>
      <c r="AG144">
        <v>31.361584855180574</v>
      </c>
      <c r="AH144">
        <v>1.055346235062561E-2</v>
      </c>
      <c r="AQ144">
        <v>18.583045843544003</v>
      </c>
      <c r="AR144">
        <v>4.816571757726968E-2</v>
      </c>
      <c r="BA144">
        <v>10.557825186424846</v>
      </c>
      <c r="BB144">
        <v>0.29633983639608941</v>
      </c>
      <c r="BK144">
        <v>85.553950550376385</v>
      </c>
      <c r="BL144">
        <v>4.1269989520698134E-4</v>
      </c>
      <c r="BU144">
        <v>93.049075666768317</v>
      </c>
      <c r="BV144">
        <v>3.5210207711473248E-4</v>
      </c>
      <c r="CE144">
        <v>40.064626699874125</v>
      </c>
      <c r="CF144">
        <v>3.5177151976347344E-3</v>
      </c>
      <c r="CO144">
        <v>36.821817038265031</v>
      </c>
      <c r="CP144">
        <v>4.4201454594899135E-3</v>
      </c>
      <c r="CY144">
        <v>10.983444855153008</v>
      </c>
      <c r="CZ144">
        <v>0.27302131470980573</v>
      </c>
      <c r="DI144">
        <v>-5.2473882575394013</v>
      </c>
      <c r="DJ144">
        <v>6.9395505618897513E-2</v>
      </c>
      <c r="DS144">
        <v>20.485509757319782</v>
      </c>
      <c r="DT144">
        <v>4.3806057523935758E-2</v>
      </c>
    </row>
    <row r="145" spans="3:124" x14ac:dyDescent="0.25">
      <c r="C145">
        <v>32.539327789641781</v>
      </c>
      <c r="D145">
        <v>1.0896218973670355E-2</v>
      </c>
      <c r="M145">
        <v>28.615601209657999</v>
      </c>
      <c r="N145">
        <v>1.2988051590223279E-2</v>
      </c>
      <c r="W145">
        <v>22.259836652043727</v>
      </c>
      <c r="X145">
        <v>2.8319633359957231E-2</v>
      </c>
      <c r="AG145">
        <v>31.571680624174384</v>
      </c>
      <c r="AH145">
        <v>1.0271927656376122E-2</v>
      </c>
      <c r="AQ145">
        <v>18.730306853675874</v>
      </c>
      <c r="AR145">
        <v>4.6563465327238505E-2</v>
      </c>
      <c r="BA145">
        <v>10.732944272605117</v>
      </c>
      <c r="BB145">
        <v>0.28873071850676435</v>
      </c>
      <c r="BK145">
        <v>86.150302657226959</v>
      </c>
      <c r="BL145">
        <v>4.0368491673631546E-4</v>
      </c>
      <c r="BU145">
        <v>93.696986229798924</v>
      </c>
      <c r="BV145">
        <v>3.4458476445101762E-4</v>
      </c>
      <c r="CE145">
        <v>40.34097376813839</v>
      </c>
      <c r="CF145">
        <v>3.4211958880748235E-3</v>
      </c>
      <c r="CO145">
        <v>37.076561994503294</v>
      </c>
      <c r="CP145">
        <v>4.2956010226698127E-3</v>
      </c>
      <c r="CY145">
        <v>11.139349198957806</v>
      </c>
      <c r="CZ145">
        <v>0.26995174416797019</v>
      </c>
      <c r="DI145">
        <v>-4.9213998265853345</v>
      </c>
      <c r="DJ145">
        <v>7.1487821309567989E-2</v>
      </c>
      <c r="DS145">
        <v>20.62830416380919</v>
      </c>
      <c r="DT145">
        <v>4.2589944835034511E-2</v>
      </c>
    </row>
    <row r="146" spans="3:124" x14ac:dyDescent="0.25">
      <c r="C146">
        <v>32.765238529445007</v>
      </c>
      <c r="D146">
        <v>1.0599309174668305E-2</v>
      </c>
      <c r="M146">
        <v>28.805127165287303</v>
      </c>
      <c r="N146">
        <v>1.2634141688412414E-2</v>
      </c>
      <c r="W146">
        <v>22.413271916787942</v>
      </c>
      <c r="X146">
        <v>2.7488445741540964E-2</v>
      </c>
      <c r="AG146">
        <v>31.781776393168194</v>
      </c>
      <c r="AH146">
        <v>9.9979764410052831E-3</v>
      </c>
      <c r="AQ146">
        <v>18.877567863807744</v>
      </c>
      <c r="AR146">
        <v>4.5012122613430627E-2</v>
      </c>
      <c r="BA146">
        <v>10.908063358785387</v>
      </c>
      <c r="BB146">
        <v>0.28098730789897863</v>
      </c>
      <c r="BK146">
        <v>86.746654764077533</v>
      </c>
      <c r="BL146">
        <v>3.9492642238486881E-4</v>
      </c>
      <c r="BU146">
        <v>94.34489679282953</v>
      </c>
      <c r="BV146">
        <v>3.3727772354683191E-4</v>
      </c>
      <c r="CE146">
        <v>40.617320836402655</v>
      </c>
      <c r="CF146">
        <v>3.3277038307901823E-3</v>
      </c>
      <c r="CO146">
        <v>37.331306950741556</v>
      </c>
      <c r="CP146">
        <v>4.1750235393410561E-3</v>
      </c>
      <c r="CY146">
        <v>11.295253542762604</v>
      </c>
      <c r="CZ146">
        <v>0.26675360301077722</v>
      </c>
      <c r="DI146">
        <v>-4.5954113956312677</v>
      </c>
      <c r="DJ146">
        <v>7.3628235113107371E-2</v>
      </c>
      <c r="DS146">
        <v>20.771098570298598</v>
      </c>
      <c r="DT146">
        <v>4.1403201905787487E-2</v>
      </c>
    </row>
    <row r="147" spans="3:124" x14ac:dyDescent="0.25">
      <c r="C147">
        <v>32.991149269248233</v>
      </c>
      <c r="D147">
        <v>1.0310489836123817E-2</v>
      </c>
      <c r="M147">
        <v>28.994653120916606</v>
      </c>
      <c r="N147">
        <v>1.2289875436207458E-2</v>
      </c>
      <c r="W147">
        <v>22.566707181532156</v>
      </c>
      <c r="X147">
        <v>2.6680494597022889E-2</v>
      </c>
      <c r="AG147">
        <v>31.991872162162004</v>
      </c>
      <c r="AH147">
        <v>9.7314015315907842E-3</v>
      </c>
      <c r="AQ147">
        <v>19.024828873939615</v>
      </c>
      <c r="AR147">
        <v>4.3510235549987661E-2</v>
      </c>
      <c r="BA147">
        <v>11.083182444965658</v>
      </c>
      <c r="BB147">
        <v>0.27313969845517483</v>
      </c>
      <c r="BK147">
        <v>87.343006870928107</v>
      </c>
      <c r="BL147">
        <v>3.8641544790773502E-4</v>
      </c>
      <c r="BU147">
        <v>94.992807355860137</v>
      </c>
      <c r="BV147">
        <v>3.3017370252445317E-4</v>
      </c>
      <c r="CE147">
        <v>40.89366790466692</v>
      </c>
      <c r="CF147">
        <v>3.2371319587190693E-3</v>
      </c>
      <c r="CO147">
        <v>37.586051906979819</v>
      </c>
      <c r="CP147">
        <v>4.0582718899659946E-3</v>
      </c>
      <c r="CY147">
        <v>11.451157886567401</v>
      </c>
      <c r="CZ147">
        <v>0.26343229929917622</v>
      </c>
      <c r="DI147">
        <v>-4.2694229646772008</v>
      </c>
      <c r="DJ147">
        <v>7.5816747566720341E-2</v>
      </c>
      <c r="DS147">
        <v>20.913892976788006</v>
      </c>
      <c r="DT147">
        <v>4.0245283548376351E-2</v>
      </c>
    </row>
    <row r="148" spans="3:124" x14ac:dyDescent="0.25">
      <c r="C148">
        <v>33.217060009051458</v>
      </c>
      <c r="D148">
        <v>1.0029540502024216E-2</v>
      </c>
      <c r="M148">
        <v>29.184179076545909</v>
      </c>
      <c r="N148">
        <v>1.1954990054925943E-2</v>
      </c>
      <c r="W148">
        <v>22.72014244627637</v>
      </c>
      <c r="X148">
        <v>2.5895181360759498E-2</v>
      </c>
      <c r="AG148">
        <v>32.201967931155814</v>
      </c>
      <c r="AH148">
        <v>9.4720015366732135E-3</v>
      </c>
      <c r="AQ148">
        <v>19.172089884071486</v>
      </c>
      <c r="AR148">
        <v>4.2056380246148752E-2</v>
      </c>
      <c r="BA148">
        <v>11.258301531145928</v>
      </c>
      <c r="BB148">
        <v>0.26521690064344305</v>
      </c>
      <c r="BK148">
        <v>87.939358977778681</v>
      </c>
      <c r="BL148">
        <v>3.7814339968273857E-4</v>
      </c>
      <c r="BU148">
        <v>95.640717918890743</v>
      </c>
      <c r="BV148">
        <v>3.2326574611708271E-4</v>
      </c>
      <c r="CE148">
        <v>41.170014972931185</v>
      </c>
      <c r="CF148">
        <v>3.1493774245735474E-3</v>
      </c>
      <c r="CO148">
        <v>37.840796863218081</v>
      </c>
      <c r="CP148">
        <v>3.9452105014032811E-3</v>
      </c>
      <c r="CY148">
        <v>11.607062230372199</v>
      </c>
      <c r="CZ148">
        <v>0.25999339976709757</v>
      </c>
      <c r="DI148">
        <v>-3.9434345337231345</v>
      </c>
      <c r="DJ148">
        <v>7.8053259513125417E-2</v>
      </c>
      <c r="DS148">
        <v>21.056687383277414</v>
      </c>
      <c r="DT148">
        <v>3.9115648288364425E-2</v>
      </c>
    </row>
    <row r="149" spans="3:124" x14ac:dyDescent="0.25">
      <c r="C149">
        <v>33.442970748854684</v>
      </c>
      <c r="D149">
        <v>9.7562467235369627E-3</v>
      </c>
      <c r="M149">
        <v>29.373705032175213</v>
      </c>
      <c r="N149">
        <v>1.1629229926310993E-2</v>
      </c>
      <c r="W149">
        <v>22.873577711020584</v>
      </c>
      <c r="X149">
        <v>2.513192052031727E-2</v>
      </c>
      <c r="AG149">
        <v>32.412063700149623</v>
      </c>
      <c r="AH149">
        <v>9.2195806795136084E-3</v>
      </c>
      <c r="AQ149">
        <v>19.319350894203357</v>
      </c>
      <c r="AR149">
        <v>4.064916306870691E-2</v>
      </c>
      <c r="BA149">
        <v>11.433420617326199</v>
      </c>
      <c r="BB149">
        <v>0.25724668284139529</v>
      </c>
      <c r="BK149">
        <v>88.535711084629256</v>
      </c>
      <c r="BL149">
        <v>3.701020370558608E-4</v>
      </c>
      <c r="BU149">
        <v>96.28862848192135</v>
      </c>
      <c r="BV149">
        <v>3.1654718166491269E-4</v>
      </c>
      <c r="CE149">
        <v>41.446362041195449</v>
      </c>
      <c r="CF149">
        <v>3.0643414174319184E-3</v>
      </c>
      <c r="CO149">
        <v>38.095541819456344</v>
      </c>
      <c r="CP149">
        <v>3.8357091084323829E-3</v>
      </c>
      <c r="CY149">
        <v>11.762966574176996</v>
      </c>
      <c r="CZ149">
        <v>0.25644261432843107</v>
      </c>
      <c r="DI149">
        <v>-3.6174461027690681</v>
      </c>
      <c r="DJ149">
        <v>8.0337563901771408E-2</v>
      </c>
      <c r="DS149">
        <v>21.199481789766821</v>
      </c>
      <c r="DT149">
        <v>3.8013758639257884E-2</v>
      </c>
    </row>
    <row r="150" spans="3:124" x14ac:dyDescent="0.25">
      <c r="C150">
        <v>33.66888148865791</v>
      </c>
      <c r="D150">
        <v>9.4903998953207291E-3</v>
      </c>
      <c r="M150">
        <v>29.563230987804516</v>
      </c>
      <c r="N150">
        <v>1.1312346397417806E-2</v>
      </c>
      <c r="W150">
        <v>23.027012975764798</v>
      </c>
      <c r="X150">
        <v>2.4390139451237122E-2</v>
      </c>
      <c r="AG150">
        <v>32.622159469143433</v>
      </c>
      <c r="AH150">
        <v>8.9739486364142345E-3</v>
      </c>
      <c r="AQ150">
        <v>19.466611904335227</v>
      </c>
      <c r="AR150">
        <v>3.9287220815665387E-2</v>
      </c>
      <c r="BA150">
        <v>11.608539703506469</v>
      </c>
      <c r="BB150">
        <v>0.24925543847615689</v>
      </c>
      <c r="BK150">
        <v>89.13206319147983</v>
      </c>
      <c r="BL150">
        <v>3.6228345563687505E-4</v>
      </c>
      <c r="BU150">
        <v>96.936539044951957</v>
      </c>
      <c r="BV150">
        <v>3.1001160585937706E-4</v>
      </c>
      <c r="CE150">
        <v>41.722709109459714</v>
      </c>
      <c r="CF150">
        <v>2.9819289880407252E-3</v>
      </c>
      <c r="CO150">
        <v>38.350286775694606</v>
      </c>
      <c r="CP150">
        <v>3.7296425263926587E-3</v>
      </c>
      <c r="CY150">
        <v>11.918870917981794</v>
      </c>
      <c r="CZ150">
        <v>0.25278578034703097</v>
      </c>
      <c r="DI150">
        <v>-3.2914576718150017</v>
      </c>
      <c r="DJ150">
        <v>8.2669337211488628E-2</v>
      </c>
      <c r="DS150">
        <v>21.342276196256229</v>
      </c>
      <c r="DT150">
        <v>3.6939081360099352E-2</v>
      </c>
    </row>
    <row r="151" spans="3:124" x14ac:dyDescent="0.25">
      <c r="C151">
        <v>33.894792228461135</v>
      </c>
      <c r="D151">
        <v>9.2317970962968073E-3</v>
      </c>
      <c r="M151">
        <v>29.75275694343382</v>
      </c>
      <c r="N151">
        <v>1.1004097590816633E-2</v>
      </c>
      <c r="W151">
        <v>23.180448240509012</v>
      </c>
      <c r="X151">
        <v>2.3669278246746722E-2</v>
      </c>
      <c r="AG151">
        <v>32.832255238137243</v>
      </c>
      <c r="AH151">
        <v>8.7349203799362025E-3</v>
      </c>
      <c r="AQ151">
        <v>19.613872914467098</v>
      </c>
      <c r="AR151">
        <v>3.7969220808713164E-2</v>
      </c>
      <c r="BA151">
        <v>11.78365878968674</v>
      </c>
      <c r="BB151">
        <v>0.24126807860705496</v>
      </c>
      <c r="BK151">
        <v>89.728415298330404</v>
      </c>
      <c r="BL151">
        <v>3.5468007148829799E-4</v>
      </c>
      <c r="BU151">
        <v>97.584449607982563</v>
      </c>
      <c r="BV151">
        <v>3.0365287219101322E-4</v>
      </c>
      <c r="CE151">
        <v>41.999056177723979</v>
      </c>
      <c r="CF151">
        <v>2.9020488823782078E-3</v>
      </c>
      <c r="CO151">
        <v>38.605031731932868</v>
      </c>
      <c r="CP151">
        <v>3.6268904343804138E-3</v>
      </c>
      <c r="CY151">
        <v>12.074775261786591</v>
      </c>
      <c r="CZ151">
        <v>0.24902884673010889</v>
      </c>
      <c r="DI151">
        <v>-2.9654692408609353</v>
      </c>
      <c r="DJ151">
        <v>8.5048130496802127E-2</v>
      </c>
      <c r="DS151">
        <v>21.485070602745637</v>
      </c>
      <c r="DT151">
        <v>3.5891087696681541E-2</v>
      </c>
    </row>
    <row r="152" spans="3:124" x14ac:dyDescent="0.25">
      <c r="C152">
        <v>34.120702968264361</v>
      </c>
      <c r="D152">
        <v>8.9802409347592496E-3</v>
      </c>
      <c r="M152">
        <v>29.942282899063123</v>
      </c>
      <c r="N152">
        <v>1.0704248219967611E-2</v>
      </c>
      <c r="W152">
        <v>23.333883505253226</v>
      </c>
      <c r="X152">
        <v>2.2968789543003673E-2</v>
      </c>
      <c r="AG152">
        <v>33.042351007131053</v>
      </c>
      <c r="AH152">
        <v>8.5023160268537026E-3</v>
      </c>
      <c r="AQ152">
        <v>19.761133924598969</v>
      </c>
      <c r="AR152">
        <v>3.6693860911649764E-2</v>
      </c>
      <c r="BA152">
        <v>11.95877787586701</v>
      </c>
      <c r="BB152">
        <v>0.2333079491494848</v>
      </c>
      <c r="BK152">
        <v>90.324767405180978</v>
      </c>
      <c r="BL152">
        <v>3.4728460615444533E-4</v>
      </c>
      <c r="BU152">
        <v>98.23236017101317</v>
      </c>
      <c r="BV152">
        <v>2.9746507905932751E-4</v>
      </c>
      <c r="CE152">
        <v>42.275403245988244</v>
      </c>
      <c r="CF152">
        <v>2.8246133830559994E-3</v>
      </c>
      <c r="CO152">
        <v>38.859776688171131</v>
      </c>
      <c r="CP152">
        <v>3.527337168477084E-3</v>
      </c>
      <c r="CY152">
        <v>12.230679605591389</v>
      </c>
      <c r="CZ152">
        <v>0.2451778579053176</v>
      </c>
      <c r="DI152">
        <v>-2.639480809906869</v>
      </c>
      <c r="DJ152">
        <v>8.7473360062970226E-2</v>
      </c>
      <c r="DS152">
        <v>21.627865009235045</v>
      </c>
      <c r="DT152">
        <v>3.486925360695619E-2</v>
      </c>
    </row>
    <row r="153" spans="3:124" x14ac:dyDescent="0.25">
      <c r="C153">
        <v>34.346613708067586</v>
      </c>
      <c r="D153">
        <v>8.7355393977056901E-3</v>
      </c>
      <c r="M153">
        <v>30.131808854692427</v>
      </c>
      <c r="N153">
        <v>1.0412569409626302E-2</v>
      </c>
      <c r="W153">
        <v>23.48731876999744</v>
      </c>
      <c r="X153">
        <v>2.2288138340416732E-2</v>
      </c>
      <c r="AG153">
        <v>33.252446776124863</v>
      </c>
      <c r="AH153">
        <v>8.2759606906903857E-3</v>
      </c>
      <c r="AQ153">
        <v>19.90839493473084</v>
      </c>
      <c r="AR153">
        <v>3.5459869481426785E-2</v>
      </c>
      <c r="BA153">
        <v>12.133896962047281</v>
      </c>
      <c r="BB153">
        <v>0.22539677157675361</v>
      </c>
      <c r="BK153">
        <v>90.921119512031552</v>
      </c>
      <c r="BL153">
        <v>3.400900724809302E-4</v>
      </c>
      <c r="BU153">
        <v>98.880270734043776</v>
      </c>
      <c r="BV153">
        <v>2.9144255850573742E-4</v>
      </c>
      <c r="CE153">
        <v>42.551750314252509</v>
      </c>
      <c r="CF153">
        <v>2.7495381581589791E-3</v>
      </c>
      <c r="CO153">
        <v>39.114521644409393</v>
      </c>
      <c r="CP153">
        <v>3.4308715245096504E-3</v>
      </c>
      <c r="CY153">
        <v>12.386583949396186</v>
      </c>
      <c r="CZ153">
        <v>0.24123893774148222</v>
      </c>
      <c r="DI153">
        <v>-2.3134923789528026</v>
      </c>
      <c r="DJ153">
        <v>8.9944297778024929E-2</v>
      </c>
      <c r="DS153">
        <v>21.770659415724452</v>
      </c>
      <c r="DT153">
        <v>3.3873059971200818E-2</v>
      </c>
    </row>
    <row r="154" spans="3:124" x14ac:dyDescent="0.25">
      <c r="C154">
        <v>34.572524447870812</v>
      </c>
      <c r="D154">
        <v>8.4975057042736245E-3</v>
      </c>
      <c r="M154">
        <v>30.32133481032173</v>
      </c>
      <c r="N154">
        <v>1.0128838521143102E-2</v>
      </c>
      <c r="W154">
        <v>23.640754034741654</v>
      </c>
      <c r="X154">
        <v>2.1626801821558472E-2</v>
      </c>
      <c r="AG154">
        <v>33.462542545118673</v>
      </c>
      <c r="AH154">
        <v>8.0556843386891206E-3</v>
      </c>
      <c r="AQ154">
        <v>20.055655944862711</v>
      </c>
      <c r="AR154">
        <v>3.4266005258032639E-2</v>
      </c>
      <c r="BA154">
        <v>12.309016048227551</v>
      </c>
      <c r="BB154">
        <v>0.21755460564296095</v>
      </c>
      <c r="BK154">
        <v>91.517471618882126</v>
      </c>
      <c r="BL154">
        <v>3.3308976117811111E-4</v>
      </c>
      <c r="BU154">
        <v>99.528181297074383</v>
      </c>
      <c r="BV154">
        <v>2.8557986553320478E-4</v>
      </c>
      <c r="CE154">
        <v>42.828097382516773</v>
      </c>
      <c r="CF154">
        <v>2.6767421171453197E-3</v>
      </c>
      <c r="CO154">
        <v>39.369266600647656</v>
      </c>
      <c r="CP154">
        <v>3.3373865698708735E-3</v>
      </c>
      <c r="CY154">
        <v>12.542488293200984</v>
      </c>
      <c r="CZ154">
        <v>0.23721827347230029</v>
      </c>
      <c r="DI154">
        <v>-1.987503947998736</v>
      </c>
      <c r="DJ154">
        <v>9.2460061033705285E-2</v>
      </c>
      <c r="DS154">
        <v>21.91345382221386</v>
      </c>
      <c r="DT154">
        <v>3.2901992787493117E-2</v>
      </c>
    </row>
    <row r="155" spans="3:124" x14ac:dyDescent="0.25">
      <c r="C155">
        <v>34.798435187674038</v>
      </c>
      <c r="D155">
        <v>8.2659581631704965E-3</v>
      </c>
      <c r="M155">
        <v>30.510860765951033</v>
      </c>
      <c r="N155">
        <v>9.8528389825229875E-3</v>
      </c>
      <c r="W155">
        <v>23.794189299485868</v>
      </c>
      <c r="X155">
        <v>2.0984269166150135E-2</v>
      </c>
      <c r="AG155">
        <v>33.672638314112483</v>
      </c>
      <c r="AH155">
        <v>7.8413216530717651E-3</v>
      </c>
      <c r="AQ155">
        <v>20.202916954994581</v>
      </c>
      <c r="AR155">
        <v>3.3111057199030042E-2</v>
      </c>
      <c r="BA155">
        <v>12.484135134407822</v>
      </c>
      <c r="BB155">
        <v>0.20979983244330563</v>
      </c>
      <c r="BK155">
        <v>92.113823725732701</v>
      </c>
      <c r="BL155">
        <v>3.2627722808505955E-4</v>
      </c>
      <c r="BU155">
        <v>100.17609186010499</v>
      </c>
      <c r="BV155">
        <v>2.7987176797849569E-4</v>
      </c>
      <c r="CE155">
        <v>43.104444450781038</v>
      </c>
      <c r="CF155">
        <v>2.6061472734492997E-3</v>
      </c>
      <c r="CO155">
        <v>39.624011556885918</v>
      </c>
      <c r="CP155">
        <v>3.2467794639518543E-3</v>
      </c>
      <c r="CY155">
        <v>12.698392637005782</v>
      </c>
      <c r="CZ155">
        <v>0.23312209968142245</v>
      </c>
      <c r="DI155">
        <v>-1.6615155170446694</v>
      </c>
      <c r="DJ155">
        <v>9.5019602371219397E-2</v>
      </c>
      <c r="DS155">
        <v>22.056248228703268</v>
      </c>
      <c r="DT155">
        <v>3.1955543353030878E-2</v>
      </c>
    </row>
    <row r="156" spans="3:124" x14ac:dyDescent="0.25">
      <c r="C156">
        <v>35.024345927477263</v>
      </c>
      <c r="D156">
        <v>8.040720033988558E-3</v>
      </c>
      <c r="M156">
        <v>30.700386721580337</v>
      </c>
      <c r="N156">
        <v>9.584360123115936E-3</v>
      </c>
      <c r="W156">
        <v>23.947624564230082</v>
      </c>
      <c r="X156">
        <v>2.0360041363569559E-2</v>
      </c>
      <c r="AG156">
        <v>33.882734083106293</v>
      </c>
      <c r="AH156">
        <v>7.6327118964506224E-3</v>
      </c>
      <c r="AQ156">
        <v>20.350177965126452</v>
      </c>
      <c r="AR156">
        <v>3.199384426416059E-2</v>
      </c>
      <c r="BA156">
        <v>12.659254220588092</v>
      </c>
      <c r="BB156">
        <v>0.20214915596573105</v>
      </c>
      <c r="BK156">
        <v>92.710175832583275</v>
      </c>
      <c r="BL156">
        <v>3.1964628209335902E-4</v>
      </c>
      <c r="BU156">
        <v>100.8240024231356</v>
      </c>
      <c r="BV156">
        <v>2.7431323690520399E-4</v>
      </c>
      <c r="CE156">
        <v>43.380791519045303</v>
      </c>
      <c r="CF156">
        <v>2.5376786134490175E-3</v>
      </c>
      <c r="CO156">
        <v>39.878756513124181</v>
      </c>
      <c r="CP156">
        <v>3.1589512867630058E-3</v>
      </c>
      <c r="CY156">
        <v>12.854296980810579</v>
      </c>
      <c r="CZ156">
        <v>0.22895668240614331</v>
      </c>
      <c r="DI156">
        <v>-1.3355270860906028</v>
      </c>
      <c r="DJ156">
        <v>9.7621698792278347E-2</v>
      </c>
      <c r="DS156">
        <v>22.199042635192676</v>
      </c>
      <c r="DT156">
        <v>3.1033208431821925E-2</v>
      </c>
    </row>
    <row r="157" spans="3:124" x14ac:dyDescent="0.25">
      <c r="C157">
        <v>35.250256667280489</v>
      </c>
      <c r="D157">
        <v>7.821619392298796E-3</v>
      </c>
      <c r="M157">
        <v>30.88991267720964</v>
      </c>
      <c r="N157">
        <v>9.3231970128119027E-3</v>
      </c>
      <c r="W157">
        <v>24.101059828974297</v>
      </c>
      <c r="X157">
        <v>1.9753631023303186E-2</v>
      </c>
      <c r="AG157">
        <v>34.092829852100103</v>
      </c>
      <c r="AH157">
        <v>7.4296987812583612E-3</v>
      </c>
      <c r="AQ157">
        <v>20.497438975258323</v>
      </c>
      <c r="AR157">
        <v>3.0913215155056989E-2</v>
      </c>
      <c r="BA157">
        <v>12.834373306768363</v>
      </c>
      <c r="BB157">
        <v>0.19461762118508202</v>
      </c>
      <c r="BK157">
        <v>93.306527939433849</v>
      </c>
      <c r="BL157">
        <v>3.1319097369268846E-4</v>
      </c>
      <c r="BU157">
        <v>101.4719129861662</v>
      </c>
      <c r="BV157">
        <v>2.6889943748767214E-4</v>
      </c>
      <c r="CE157">
        <v>43.657138587309568</v>
      </c>
      <c r="CF157">
        <v>2.4712639714793488E-3</v>
      </c>
      <c r="CO157">
        <v>40.133501469362443</v>
      </c>
      <c r="CP157">
        <v>3.0738068753417762E-3</v>
      </c>
      <c r="CY157">
        <v>13.010201324615377</v>
      </c>
      <c r="CZ157">
        <v>0.22472830341549252</v>
      </c>
      <c r="DI157">
        <v>-1.0095386551365362</v>
      </c>
      <c r="DJ157">
        <v>0.10026494078083678</v>
      </c>
      <c r="DS157">
        <v>22.341837041682084</v>
      </c>
      <c r="DT157">
        <v>3.013449040925725E-2</v>
      </c>
    </row>
    <row r="158" spans="3:124" x14ac:dyDescent="0.25">
      <c r="C158">
        <v>35.476167407083715</v>
      </c>
      <c r="D158">
        <v>7.6084889984209224E-3</v>
      </c>
      <c r="M158">
        <v>31.079438632838944</v>
      </c>
      <c r="N158">
        <v>9.0691503056174721E-3</v>
      </c>
      <c r="W158">
        <v>24.254495093718511</v>
      </c>
      <c r="X158">
        <v>1.9164562183736543E-2</v>
      </c>
      <c r="AG158">
        <v>34.302925621093912</v>
      </c>
      <c r="AH158">
        <v>7.2321303430678179E-3</v>
      </c>
      <c r="AQ158">
        <v>20.644699985390194</v>
      </c>
      <c r="AR158">
        <v>2.986804801475058E-2</v>
      </c>
      <c r="BA158">
        <v>13.009492392948633</v>
      </c>
      <c r="BB158">
        <v>0.1872186467022903</v>
      </c>
      <c r="BK158">
        <v>93.902880046284423</v>
      </c>
      <c r="BL158">
        <v>3.0690558410253029E-4</v>
      </c>
      <c r="BU158">
        <v>102.11982354919681</v>
      </c>
      <c r="BV158">
        <v>2.6362572035784837E-4</v>
      </c>
      <c r="CE158">
        <v>43.933485655573833</v>
      </c>
      <c r="CF158">
        <v>2.4068339105878613E-3</v>
      </c>
      <c r="CO158">
        <v>40.388246425600705</v>
      </c>
      <c r="CP158">
        <v>2.9912546675665052E-3</v>
      </c>
      <c r="CY158">
        <v>13.166105668420174</v>
      </c>
      <c r="CZ158">
        <v>0.22044324471683166</v>
      </c>
      <c r="DI158">
        <v>-0.68355022418246958</v>
      </c>
      <c r="DJ158">
        <v>0.10294772106648598</v>
      </c>
      <c r="DS158">
        <v>22.484631448171491</v>
      </c>
      <c r="DT158">
        <v>2.9258897434067302E-2</v>
      </c>
    </row>
    <row r="159" spans="3:124" x14ac:dyDescent="0.25">
      <c r="C159">
        <v>35.70207814688694</v>
      </c>
      <c r="D159">
        <v>7.4011661697691465E-3</v>
      </c>
      <c r="M159">
        <v>31.268964588468247</v>
      </c>
      <c r="N159">
        <v>8.8220260874949368E-3</v>
      </c>
      <c r="W159">
        <v>24.407930358462725</v>
      </c>
      <c r="X159">
        <v>1.8592370119651262E-2</v>
      </c>
      <c r="AG159">
        <v>34.513021390087722</v>
      </c>
      <c r="AH159">
        <v>7.0398588176776578E-3</v>
      </c>
      <c r="AQ159">
        <v>20.791960995522064</v>
      </c>
      <c r="AR159">
        <v>2.8857250091328192E-2</v>
      </c>
      <c r="BA159">
        <v>13.184611479128904</v>
      </c>
      <c r="BB159">
        <v>0.17996406993011568</v>
      </c>
      <c r="BK159">
        <v>94.499232153134997</v>
      </c>
      <c r="BL159">
        <v>3.0078461495659884E-4</v>
      </c>
      <c r="BU159">
        <v>102.76773411222742</v>
      </c>
      <c r="BV159">
        <v>2.5848761338887567E-4</v>
      </c>
      <c r="CE159">
        <v>44.209832723838097</v>
      </c>
      <c r="CF159">
        <v>2.3443216087476139E-3</v>
      </c>
      <c r="CO159">
        <v>40.642991381838968</v>
      </c>
      <c r="CP159">
        <v>2.9112065530155855E-3</v>
      </c>
      <c r="CY159">
        <v>13.322010012224972</v>
      </c>
      <c r="CZ159">
        <v>0.21610777334314413</v>
      </c>
      <c r="DI159">
        <v>-0.35756179322840304</v>
      </c>
      <c r="DJ159">
        <v>0.1056682231664946</v>
      </c>
      <c r="DS159">
        <v>22.627425854660899</v>
      </c>
      <c r="DT159">
        <v>2.8405943548149827E-2</v>
      </c>
    </row>
    <row r="160" spans="3:124" x14ac:dyDescent="0.25">
      <c r="C160">
        <v>35.927988886690166</v>
      </c>
      <c r="D160">
        <v>7.1994926566764971E-3</v>
      </c>
      <c r="M160">
        <v>31.45849054409755</v>
      </c>
      <c r="N160">
        <v>8.5816357283475687E-3</v>
      </c>
      <c r="W160">
        <v>24.561365623206939</v>
      </c>
      <c r="X160">
        <v>1.8036601148772011E-2</v>
      </c>
      <c r="AG160">
        <v>34.723117159081532</v>
      </c>
      <c r="AH160">
        <v>6.85274052184428E-3</v>
      </c>
      <c r="AQ160">
        <v>20.939222005653935</v>
      </c>
      <c r="AR160">
        <v>2.7879757369779035E-2</v>
      </c>
      <c r="BA160">
        <v>13.359730565309174</v>
      </c>
      <c r="BB160">
        <v>0.1728642028667971</v>
      </c>
      <c r="BK160">
        <v>95.095584259985571</v>
      </c>
      <c r="BL160">
        <v>2.9482277850869298E-4</v>
      </c>
      <c r="BU160">
        <v>103.41564467525802</v>
      </c>
      <c r="BV160">
        <v>2.5348081389082181E-4</v>
      </c>
      <c r="CE160">
        <v>44.486179792102362</v>
      </c>
      <c r="CF160">
        <v>2.2836627502560805E-3</v>
      </c>
      <c r="CO160">
        <v>40.89773633807723</v>
      </c>
      <c r="CP160">
        <v>2.8335777305299862E-3</v>
      </c>
      <c r="CY160">
        <v>13.477914356029769</v>
      </c>
      <c r="CZ160">
        <v>0.2117281264710669</v>
      </c>
      <c r="DI160">
        <v>-3.1573362274336492E-2</v>
      </c>
      <c r="DJ160">
        <v>0.10842440975010627</v>
      </c>
      <c r="DS160">
        <v>22.770220261150307</v>
      </c>
      <c r="DT160">
        <v>2.7575148804745299E-2</v>
      </c>
    </row>
    <row r="161" spans="3:124" x14ac:dyDescent="0.25">
      <c r="C161">
        <v>36.153899626493391</v>
      </c>
      <c r="D161">
        <v>7.0033145216026873E-3</v>
      </c>
      <c r="M161">
        <v>31.648016499726854</v>
      </c>
      <c r="N161">
        <v>8.3477957380381461E-3</v>
      </c>
      <c r="W161">
        <v>24.714800887951153</v>
      </c>
      <c r="X161">
        <v>1.7496812437683581E-2</v>
      </c>
      <c r="AG161">
        <v>34.933212928075342</v>
      </c>
      <c r="AH161">
        <v>6.6706357375445188E-3</v>
      </c>
      <c r="AQ161">
        <v>21.086483015785806</v>
      </c>
      <c r="AR161">
        <v>2.6934534175775755E-2</v>
      </c>
      <c r="BA161">
        <v>13.534849651489445</v>
      </c>
      <c r="BB161">
        <v>0.16592789657261972</v>
      </c>
      <c r="BK161">
        <v>95.691936366836146</v>
      </c>
      <c r="BL161">
        <v>2.8901498833061107E-4</v>
      </c>
      <c r="BU161">
        <v>104.06355523828863</v>
      </c>
      <c r="BV161">
        <v>2.4860118119550574E-4</v>
      </c>
      <c r="CE161">
        <v>44.762526860366627</v>
      </c>
      <c r="CF161">
        <v>2.224795422063967E-3</v>
      </c>
      <c r="CO161">
        <v>41.152481294315493</v>
      </c>
      <c r="CP161">
        <v>2.7582865721546982E-3</v>
      </c>
      <c r="CY161">
        <v>13.633818699834567</v>
      </c>
      <c r="CZ161">
        <v>0.20731049691737538</v>
      </c>
      <c r="DI161">
        <v>0.29441506867973005</v>
      </c>
      <c r="DJ161">
        <v>0.11121401087590285</v>
      </c>
      <c r="DS161">
        <v>22.913014667639715</v>
      </c>
      <c r="DT161">
        <v>2.6766039375424228E-2</v>
      </c>
    </row>
    <row r="162" spans="3:124" x14ac:dyDescent="0.25">
      <c r="C162">
        <v>36.379810366296617</v>
      </c>
      <c r="D162">
        <v>6.8124820216334996E-3</v>
      </c>
      <c r="M162">
        <v>31.837542455356157</v>
      </c>
      <c r="N162">
        <v>8.1203276263307547E-3</v>
      </c>
      <c r="W162">
        <v>24.868236152695367</v>
      </c>
      <c r="X162">
        <v>1.6972571807416379E-2</v>
      </c>
      <c r="AG162">
        <v>35.143308697069152</v>
      </c>
      <c r="AH162">
        <v>6.4934085996576577E-3</v>
      </c>
      <c r="AQ162">
        <v>21.233744025917677</v>
      </c>
      <c r="AR162">
        <v>2.6020572754856062E-2</v>
      </c>
      <c r="BA162">
        <v>13.709968737669715</v>
      </c>
      <c r="BB162">
        <v>0.15916261256507486</v>
      </c>
      <c r="BK162">
        <v>96.28828847368672</v>
      </c>
      <c r="BL162">
        <v>2.8335635047459332E-4</v>
      </c>
      <c r="BU162">
        <v>104.71146580131924</v>
      </c>
      <c r="BV162">
        <v>2.4384472960878862E-4</v>
      </c>
      <c r="CE162">
        <v>45.038873928630892</v>
      </c>
      <c r="CF162">
        <v>2.1676600147912273E-3</v>
      </c>
      <c r="CO162">
        <v>41.407226250553755</v>
      </c>
      <c r="CP162">
        <v>2.6852544931517358E-3</v>
      </c>
      <c r="CY162">
        <v>13.789723043639365</v>
      </c>
      <c r="CZ162">
        <v>0.20286101905910567</v>
      </c>
      <c r="DI162">
        <v>0.6204034996337966</v>
      </c>
      <c r="DJ162">
        <v>0.11403451216084279</v>
      </c>
      <c r="DS162">
        <v>23.055809074129122</v>
      </c>
      <c r="DT162">
        <v>2.5978147646338153E-2</v>
      </c>
    </row>
    <row r="163" spans="3:124" x14ac:dyDescent="0.25">
      <c r="C163">
        <v>36.605721106099843</v>
      </c>
      <c r="D163">
        <v>6.6268494941819226E-3</v>
      </c>
      <c r="M163">
        <v>32.027068410985457</v>
      </c>
      <c r="N163">
        <v>7.8990577666491011E-3</v>
      </c>
      <c r="W163">
        <v>25.021671417439581</v>
      </c>
      <c r="X163">
        <v>1.646345753897754E-2</v>
      </c>
      <c r="AG163">
        <v>35.353404466062962</v>
      </c>
      <c r="AH163">
        <v>6.3209269869592888E-3</v>
      </c>
      <c r="AQ163">
        <v>21.381005036049547</v>
      </c>
      <c r="AR163">
        <v>2.5136892830209454E-2</v>
      </c>
      <c r="BA163">
        <v>13.885087823849986</v>
      </c>
      <c r="BB163">
        <v>0.15257449946946403</v>
      </c>
      <c r="BK163">
        <v>96.884640580537294</v>
      </c>
      <c r="BL163">
        <v>2.7784215507445175E-4</v>
      </c>
      <c r="BU163">
        <v>105.35937636434984</v>
      </c>
      <c r="BV163">
        <v>2.3920762171001744E-4</v>
      </c>
      <c r="CE163">
        <v>45.315220996895157</v>
      </c>
      <c r="CF163">
        <v>2.1121991282005274E-3</v>
      </c>
      <c r="CO163">
        <v>41.661971206792018</v>
      </c>
      <c r="CP163">
        <v>2.6144058277928163E-3</v>
      </c>
      <c r="CY163">
        <v>13.945627387444162</v>
      </c>
      <c r="CZ163">
        <v>0.19838575521980353</v>
      </c>
      <c r="DI163">
        <v>0.94639193058786319</v>
      </c>
      <c r="DJ163">
        <v>0.11688314294799525</v>
      </c>
      <c r="DS163">
        <v>23.19860348061853</v>
      </c>
      <c r="DT163">
        <v>2.5211012304175467E-2</v>
      </c>
    </row>
    <row r="164" spans="3:124" x14ac:dyDescent="0.25">
      <c r="C164">
        <v>36.831631845903068</v>
      </c>
      <c r="D164">
        <v>6.4462752458037597E-3</v>
      </c>
      <c r="M164">
        <v>32.216594366614757</v>
      </c>
      <c r="N164">
        <v>7.6838172635472048E-3</v>
      </c>
      <c r="W164">
        <v>25.175106682183795</v>
      </c>
      <c r="X164">
        <v>1.5969058179085283E-2</v>
      </c>
      <c r="AG164">
        <v>35.563500235056772</v>
      </c>
      <c r="AH164">
        <v>6.1530624163230853E-3</v>
      </c>
      <c r="AQ164">
        <v>21.528266046181418</v>
      </c>
      <c r="AR164">
        <v>2.4282541142028258E-2</v>
      </c>
      <c r="BA164">
        <v>14.060206910030256</v>
      </c>
      <c r="BB164">
        <v>0.14616847339751482</v>
      </c>
      <c r="BK164">
        <v>97.480992687387868</v>
      </c>
      <c r="BL164">
        <v>2.7246786836113666E-4</v>
      </c>
      <c r="BU164">
        <v>106.00728692738045</v>
      </c>
      <c r="BV164">
        <v>2.3468616197955191E-4</v>
      </c>
      <c r="CE164">
        <v>45.591568065159422</v>
      </c>
      <c r="CF164">
        <v>2.0583574809104575E-3</v>
      </c>
      <c r="CO164">
        <v>41.91671616303028</v>
      </c>
      <c r="CP164">
        <v>2.5456677106551204E-3</v>
      </c>
      <c r="CY164">
        <v>14.10153173124896</v>
      </c>
      <c r="CZ164">
        <v>0.19389068256154457</v>
      </c>
      <c r="DI164">
        <v>1.2723803615419298</v>
      </c>
      <c r="DJ164">
        <v>0.11975686454902271</v>
      </c>
      <c r="DS164">
        <v>23.341397887107938</v>
      </c>
      <c r="DT164">
        <v>2.4464178412250133E-2</v>
      </c>
    </row>
    <row r="165" spans="3:124" x14ac:dyDescent="0.25">
      <c r="C165">
        <v>37.057542585706294</v>
      </c>
      <c r="D165">
        <v>6.2706214440429505E-3</v>
      </c>
      <c r="M165">
        <v>32.406120322244057</v>
      </c>
      <c r="N165">
        <v>7.4744418237913572E-3</v>
      </c>
      <c r="W165">
        <v>25.328541946928009</v>
      </c>
      <c r="X165">
        <v>1.5488972346345418E-2</v>
      </c>
      <c r="AG165">
        <v>35.773596004050582</v>
      </c>
      <c r="AH165">
        <v>5.9896899400302449E-3</v>
      </c>
      <c r="AQ165">
        <v>21.675527056313289</v>
      </c>
      <c r="AR165">
        <v>2.3456590971151388E-2</v>
      </c>
      <c r="BA165">
        <v>14.235325996210527</v>
      </c>
      <c r="BB165">
        <v>0.13994830067142494</v>
      </c>
      <c r="BK165">
        <v>98.077344794238442</v>
      </c>
      <c r="BL165">
        <v>2.6722912506994259E-4</v>
      </c>
      <c r="BU165">
        <v>106.65519749041106</v>
      </c>
      <c r="BV165">
        <v>2.3027679073645794E-4</v>
      </c>
      <c r="CE165">
        <v>45.867915133423686</v>
      </c>
      <c r="CF165">
        <v>2.0060818241422851E-3</v>
      </c>
      <c r="CO165">
        <v>42.171461119268542</v>
      </c>
      <c r="CP165">
        <v>2.4789699631574615E-3</v>
      </c>
      <c r="CY165">
        <v>14.257436075053757</v>
      </c>
      <c r="CZ165">
        <v>0.18938168051939189</v>
      </c>
      <c r="DI165">
        <v>1.5983687924959964</v>
      </c>
      <c r="DJ165">
        <v>0.12265235864710863</v>
      </c>
      <c r="DS165">
        <v>23.484192293597346</v>
      </c>
      <c r="DT165">
        <v>2.3737197477141973E-2</v>
      </c>
    </row>
    <row r="166" spans="3:124" x14ac:dyDescent="0.25">
      <c r="C166">
        <v>37.28345332550952</v>
      </c>
      <c r="D166">
        <v>6.0997540122239282E-3</v>
      </c>
      <c r="M166">
        <v>32.595646277873357</v>
      </c>
      <c r="N166">
        <v>7.2707716309550223E-3</v>
      </c>
      <c r="W166">
        <v>25.481977211672223</v>
      </c>
      <c r="X166">
        <v>1.5022808538091318E-2</v>
      </c>
      <c r="AG166">
        <v>35.983691773044391</v>
      </c>
      <c r="AH166">
        <v>5.8306880460897229E-3</v>
      </c>
      <c r="AQ166">
        <v>21.82278806644516</v>
      </c>
      <c r="AR166">
        <v>2.2658141649513661E-2</v>
      </c>
      <c r="BA166">
        <v>14.410445082390797</v>
      </c>
      <c r="BB166">
        <v>0.13391668166004042</v>
      </c>
      <c r="BK166">
        <v>98.673696901089016</v>
      </c>
      <c r="BL166">
        <v>2.6212172121797437E-4</v>
      </c>
      <c r="BU166">
        <v>107.30310805344166</v>
      </c>
      <c r="BV166">
        <v>2.2597607836953316E-4</v>
      </c>
      <c r="CE166">
        <v>46.144262201687951</v>
      </c>
      <c r="CF166">
        <v>1.9553208593048295E-3</v>
      </c>
      <c r="CO166">
        <v>42.426206075506805</v>
      </c>
      <c r="CP166">
        <v>2.4142449850877291E-3</v>
      </c>
      <c r="CY166">
        <v>14.413340418858555</v>
      </c>
      <c r="CZ166">
        <v>0.18486451881186633</v>
      </c>
      <c r="DI166">
        <v>1.924357223450063</v>
      </c>
      <c r="DJ166">
        <v>0.1255660159562777</v>
      </c>
      <c r="DS166">
        <v>23.626986700086754</v>
      </c>
      <c r="DT166">
        <v>2.3029627506292987E-2</v>
      </c>
    </row>
    <row r="167" spans="3:124" x14ac:dyDescent="0.25">
      <c r="C167">
        <v>37.509364065312745</v>
      </c>
      <c r="D167">
        <v>5.9335425271108255E-3</v>
      </c>
      <c r="M167">
        <v>32.785172233502657</v>
      </c>
      <c r="N167">
        <v>7.0726512234308174E-3</v>
      </c>
      <c r="W167">
        <v>25.635412476416437</v>
      </c>
      <c r="X167">
        <v>1.4570184938092163E-2</v>
      </c>
      <c r="AG167">
        <v>36.193787542038201</v>
      </c>
      <c r="AH167">
        <v>5.6759385614756977E-3</v>
      </c>
      <c r="AQ167">
        <v>21.97004907657703</v>
      </c>
      <c r="AR167">
        <v>2.188631805971096E-2</v>
      </c>
      <c r="BA167">
        <v>14.585564168571068</v>
      </c>
      <c r="BB167">
        <v>0.12807533464356044</v>
      </c>
      <c r="BK167">
        <v>99.270049007939591</v>
      </c>
      <c r="BL167">
        <v>2.5714160723173479E-4</v>
      </c>
      <c r="BU167">
        <v>107.95101861647227</v>
      </c>
      <c r="BV167">
        <v>2.2178071984582529E-4</v>
      </c>
      <c r="CE167">
        <v>46.420609269952216</v>
      </c>
      <c r="CF167">
        <v>1.9060251592322183E-3</v>
      </c>
      <c r="CO167">
        <v>42.680951031745067</v>
      </c>
      <c r="CP167">
        <v>2.3514276508850747E-3</v>
      </c>
      <c r="CY167">
        <v>14.569244762663352</v>
      </c>
      <c r="CZ167">
        <v>0.18034484605781806</v>
      </c>
      <c r="DI167">
        <v>2.2503456544041294</v>
      </c>
      <c r="DJ167">
        <v>0.12849392524388845</v>
      </c>
      <c r="DS167">
        <v>23.769781106576161</v>
      </c>
      <c r="DT167">
        <v>2.234103305695604E-2</v>
      </c>
    </row>
    <row r="168" spans="3:124" x14ac:dyDescent="0.25">
      <c r="C168">
        <v>37.735274805115971</v>
      </c>
      <c r="D168">
        <v>5.7718601193552915E-3</v>
      </c>
      <c r="M168">
        <v>32.974698189131956</v>
      </c>
      <c r="N168">
        <v>6.8799293757665306E-3</v>
      </c>
      <c r="W168">
        <v>25.788847741160652</v>
      </c>
      <c r="X168">
        <v>1.4130729225318007E-2</v>
      </c>
      <c r="AG168">
        <v>36.403883311032011</v>
      </c>
      <c r="AH168">
        <v>5.5253265581918986E-3</v>
      </c>
      <c r="AQ168">
        <v>22.117310086708901</v>
      </c>
      <c r="AR168">
        <v>2.1140270125802392E-2</v>
      </c>
      <c r="BA168">
        <v>14.760683254751338</v>
      </c>
      <c r="BB168">
        <v>0.12242507876992705</v>
      </c>
      <c r="BK168">
        <v>99.866401114790165</v>
      </c>
      <c r="BL168">
        <v>2.5228488140593779E-4</v>
      </c>
      <c r="BU168">
        <v>108.59892917950287</v>
      </c>
      <c r="BV168">
        <v>2.1768752948176176E-4</v>
      </c>
      <c r="CE168">
        <v>46.696956338216481</v>
      </c>
      <c r="CF168">
        <v>1.8581470928989239E-3</v>
      </c>
      <c r="CO168">
        <v>42.93569598798333</v>
      </c>
      <c r="CP168">
        <v>2.2904552104523143E-3</v>
      </c>
      <c r="CY168">
        <v>14.72514910646815</v>
      </c>
      <c r="CZ168">
        <v>0.1758281790268314</v>
      </c>
      <c r="DI168">
        <v>2.5763340853581957</v>
      </c>
      <c r="DJ168">
        <v>0.13143186283445707</v>
      </c>
      <c r="DS168">
        <v>23.912575513065569</v>
      </c>
      <c r="DT168">
        <v>2.1670985276878704E-2</v>
      </c>
    </row>
    <row r="169" spans="3:124" x14ac:dyDescent="0.25">
      <c r="C169">
        <v>37.961185544919196</v>
      </c>
      <c r="D169">
        <v>5.6145833766570409E-3</v>
      </c>
      <c r="M169">
        <v>33.164224144761256</v>
      </c>
      <c r="N169">
        <v>6.6924589832346691E-3</v>
      </c>
      <c r="W169">
        <v>25.942283005904866</v>
      </c>
      <c r="X169">
        <v>1.3704078383936317E-2</v>
      </c>
      <c r="AG169">
        <v>36.613979080025821</v>
      </c>
      <c r="AH169">
        <v>5.378740262075435E-3</v>
      </c>
      <c r="AQ169">
        <v>22.264571096840772</v>
      </c>
      <c r="AR169">
        <v>2.0419172297293696E-2</v>
      </c>
      <c r="BA169">
        <v>14.935802340931609</v>
      </c>
      <c r="BB169">
        <v>0.11696591530721791</v>
      </c>
      <c r="BK169">
        <v>100.46275322164074</v>
      </c>
      <c r="BL169">
        <v>2.4754778367575659E-4</v>
      </c>
      <c r="BU169">
        <v>109.24683974253348</v>
      </c>
      <c r="BV169">
        <v>2.1369343596287763E-4</v>
      </c>
      <c r="CE169">
        <v>46.973303406480746</v>
      </c>
      <c r="CF169">
        <v>1.8116407534455726E-3</v>
      </c>
      <c r="CO169">
        <v>43.190440944221592</v>
      </c>
      <c r="CP169">
        <v>2.2312671942853056E-3</v>
      </c>
      <c r="CY169">
        <v>14.881053450272947</v>
      </c>
      <c r="CZ169">
        <v>0.17131989254697561</v>
      </c>
      <c r="DI169">
        <v>2.9023225163122621</v>
      </c>
      <c r="DJ169">
        <v>0.13437528272485461</v>
      </c>
      <c r="DS169">
        <v>24.055369919554977</v>
      </c>
      <c r="DT169">
        <v>2.1019061937095813E-2</v>
      </c>
    </row>
    <row r="170" spans="3:124" x14ac:dyDescent="0.25">
      <c r="C170">
        <v>38.187096284722422</v>
      </c>
      <c r="D170">
        <v>5.4615922495631682E-3</v>
      </c>
      <c r="M170">
        <v>33.353750100390556</v>
      </c>
      <c r="N170">
        <v>6.5100969495472871E-3</v>
      </c>
      <c r="W170">
        <v>26.09571827064908</v>
      </c>
      <c r="X170">
        <v>1.328987851469929E-2</v>
      </c>
      <c r="AG170">
        <v>36.824074849019631</v>
      </c>
      <c r="AH170">
        <v>5.2360709642556734E-3</v>
      </c>
      <c r="AQ170">
        <v>22.411832106972643</v>
      </c>
      <c r="AR170">
        <v>1.9722223028080799E-2</v>
      </c>
      <c r="BA170">
        <v>15.110921427111879</v>
      </c>
      <c r="BB170">
        <v>0.11169710652986534</v>
      </c>
      <c r="BK170">
        <v>101.05910532849131</v>
      </c>
      <c r="BL170">
        <v>2.4292668968576808E-4</v>
      </c>
      <c r="BU170">
        <v>109.89475030556409</v>
      </c>
      <c r="BV170">
        <v>2.0979547759895727E-4</v>
      </c>
      <c r="CE170">
        <v>47.24965047474501</v>
      </c>
      <c r="CF170">
        <v>1.7664618893576019E-3</v>
      </c>
      <c r="CO170">
        <v>43.445185900459855</v>
      </c>
      <c r="CP170">
        <v>2.1738053227169044E-3</v>
      </c>
      <c r="CY170">
        <v>15.036957794077745</v>
      </c>
      <c r="CZ170">
        <v>0.1668252100903666</v>
      </c>
      <c r="DI170">
        <v>3.2283109472663285</v>
      </c>
      <c r="DJ170">
        <v>0.13731930745323268</v>
      </c>
      <c r="DS170">
        <v>24.198164326044385</v>
      </c>
      <c r="DT170">
        <v>2.0384847457192531E-2</v>
      </c>
    </row>
    <row r="171" spans="3:124" x14ac:dyDescent="0.25">
      <c r="C171">
        <v>38.413007024525648</v>
      </c>
      <c r="D171">
        <v>5.3127699598342799E-3</v>
      </c>
      <c r="M171">
        <v>33.543276056019856</v>
      </c>
      <c r="N171">
        <v>6.3327040776304695E-3</v>
      </c>
      <c r="W171">
        <v>26.249153535393294</v>
      </c>
      <c r="X171">
        <v>1.2887784647869487E-2</v>
      </c>
      <c r="AG171">
        <v>37.034170618013441</v>
      </c>
      <c r="AH171">
        <v>5.0972129351866671E-3</v>
      </c>
      <c r="AQ171">
        <v>22.559093117104513</v>
      </c>
      <c r="AR171">
        <v>1.9048644251978216E-2</v>
      </c>
      <c r="BA171">
        <v>15.28604051329215</v>
      </c>
      <c r="BB171">
        <v>0.1066172517008732</v>
      </c>
      <c r="BK171">
        <v>101.65545743534189</v>
      </c>
      <c r="BL171">
        <v>2.3841810513984053E-4</v>
      </c>
      <c r="BU171">
        <v>110.54266086859469</v>
      </c>
      <c r="BV171">
        <v>2.0599079780217474E-4</v>
      </c>
      <c r="CE171">
        <v>47.525997543009275</v>
      </c>
      <c r="CF171">
        <v>1.7225678386469344E-3</v>
      </c>
      <c r="CO171">
        <v>43.699930856698117</v>
      </c>
      <c r="CP171">
        <v>2.1180134190831338E-3</v>
      </c>
      <c r="CY171">
        <v>15.192862137882543</v>
      </c>
      <c r="CZ171">
        <v>0.16234919505363551</v>
      </c>
      <c r="DI171">
        <v>3.5542993782203949</v>
      </c>
      <c r="DJ171">
        <v>0.14025871987670491</v>
      </c>
      <c r="DS171">
        <v>24.340958732533792</v>
      </c>
      <c r="DT171">
        <v>1.9767932923389527E-2</v>
      </c>
    </row>
    <row r="172" spans="3:124" x14ac:dyDescent="0.25">
      <c r="C172">
        <v>38.638917764328873</v>
      </c>
      <c r="D172">
        <v>5.1680029113076167E-3</v>
      </c>
      <c r="M172">
        <v>33.732802011649156</v>
      </c>
      <c r="N172">
        <v>6.1601449633751377E-3</v>
      </c>
      <c r="W172">
        <v>26.402588800137508</v>
      </c>
      <c r="X172">
        <v>1.2497460557817789E-2</v>
      </c>
      <c r="AG172">
        <v>37.244266387007251</v>
      </c>
      <c r="AH172">
        <v>4.9620633411741784E-3</v>
      </c>
      <c r="AQ172">
        <v>22.706354127236384</v>
      </c>
      <c r="AR172">
        <v>1.8397680856313475E-2</v>
      </c>
      <c r="BA172">
        <v>15.46115959947242</v>
      </c>
      <c r="BB172">
        <v>0.10172435972639002</v>
      </c>
      <c r="BK172">
        <v>102.25180954219246</v>
      </c>
      <c r="BL172">
        <v>2.3401866041714923E-4</v>
      </c>
      <c r="BU172">
        <v>111.1905714316253</v>
      </c>
      <c r="BV172">
        <v>2.0227664077654124E-4</v>
      </c>
      <c r="CE172">
        <v>47.80234461127354</v>
      </c>
      <c r="CF172">
        <v>1.6799174658945802E-3</v>
      </c>
      <c r="CO172">
        <v>43.954675812936379</v>
      </c>
      <c r="CP172">
        <v>2.063837326628893E-3</v>
      </c>
      <c r="CY172">
        <v>15.34876648168734</v>
      </c>
      <c r="CZ172">
        <v>0.15789674274703402</v>
      </c>
      <c r="DI172">
        <v>3.8802878091744613</v>
      </c>
      <c r="DJ172">
        <v>0.14318795602572593</v>
      </c>
      <c r="DS172">
        <v>24.4837531390232</v>
      </c>
      <c r="DT172">
        <v>1.9167916099791779E-2</v>
      </c>
    </row>
    <row r="173" spans="3:124" x14ac:dyDescent="0.25">
      <c r="C173">
        <v>38.864828504132099</v>
      </c>
      <c r="D173">
        <v>5.0271806031889779E-3</v>
      </c>
      <c r="M173">
        <v>33.922327967278456</v>
      </c>
      <c r="N173">
        <v>5.9922878922829799E-3</v>
      </c>
      <c r="W173">
        <v>26.556024064881722</v>
      </c>
      <c r="X173">
        <v>1.2118578579416013E-2</v>
      </c>
      <c r="AG173">
        <v>37.454362156001061</v>
      </c>
      <c r="AH173">
        <v>4.8305221633210826E-3</v>
      </c>
      <c r="AQ173">
        <v>22.853615137368255</v>
      </c>
      <c r="AR173">
        <v>1.7768600154934044E-2</v>
      </c>
      <c r="BA173">
        <v>15.636278685652691</v>
      </c>
      <c r="BB173">
        <v>9.7015918162444759E-2</v>
      </c>
      <c r="BK173">
        <v>102.84816164904304</v>
      </c>
      <c r="BL173">
        <v>2.2972510544032529E-4</v>
      </c>
      <c r="BU173">
        <v>111.83848199465591</v>
      </c>
      <c r="BV173">
        <v>1.9865034740764172E-4</v>
      </c>
      <c r="CE173">
        <v>48.078691679537805</v>
      </c>
      <c r="CF173">
        <v>1.6384711020191671E-3</v>
      </c>
      <c r="CO173">
        <v>44.209420769174642</v>
      </c>
      <c r="CP173">
        <v>2.01122482897962E-3</v>
      </c>
      <c r="CY173">
        <v>15.504670825492138</v>
      </c>
      <c r="CZ173">
        <v>0.15347257310256024</v>
      </c>
      <c r="DI173">
        <v>4.2062762401285276</v>
      </c>
      <c r="DJ173">
        <v>0.14610109921615166</v>
      </c>
      <c r="DS173">
        <v>24.626547545512608</v>
      </c>
      <c r="DT173">
        <v>1.8584401433131312E-2</v>
      </c>
    </row>
    <row r="174" spans="3:124" x14ac:dyDescent="0.25">
      <c r="C174">
        <v>39.090739243935325</v>
      </c>
      <c r="D174">
        <v>4.8901955457074254E-3</v>
      </c>
      <c r="M174">
        <v>34.111853922907756</v>
      </c>
      <c r="N174">
        <v>5.8290047389286549E-3</v>
      </c>
      <c r="W174">
        <v>26.709459329625936</v>
      </c>
      <c r="X174">
        <v>1.175081942633641E-2</v>
      </c>
      <c r="AG174">
        <v>37.664457924994871</v>
      </c>
      <c r="AH174">
        <v>4.7024921188174003E-3</v>
      </c>
      <c r="AQ174">
        <v>23.000876147500126</v>
      </c>
      <c r="AR174">
        <v>1.7160691361849608E-2</v>
      </c>
      <c r="BA174">
        <v>15.811397771832961</v>
      </c>
      <c r="BB174">
        <v>9.2488958346143776E-2</v>
      </c>
      <c r="BK174">
        <v>103.44451375589361</v>
      </c>
      <c r="BL174">
        <v>2.2553430478260307E-4</v>
      </c>
      <c r="BU174">
        <v>112.48639255768651</v>
      </c>
      <c r="BV174">
        <v>1.9510935134227654E-4</v>
      </c>
      <c r="CE174">
        <v>48.35503874780207</v>
      </c>
      <c r="CF174">
        <v>1.5981904866434835E-3</v>
      </c>
      <c r="CO174">
        <v>44.464165725412904</v>
      </c>
      <c r="CP174">
        <v>1.960125574013964E-3</v>
      </c>
      <c r="CY174">
        <v>15.660575169296935</v>
      </c>
      <c r="CZ174">
        <v>0.14908122410818142</v>
      </c>
      <c r="DI174">
        <v>4.5322646710825945</v>
      </c>
      <c r="DJ174">
        <v>0.14899187561297222</v>
      </c>
      <c r="DS174">
        <v>24.769341952002016</v>
      </c>
      <c r="DT174">
        <v>1.8017000051325161E-2</v>
      </c>
    </row>
    <row r="175" spans="3:124" x14ac:dyDescent="0.25">
      <c r="C175">
        <v>39.31664998373855</v>
      </c>
      <c r="D175">
        <v>4.7569431780682316E-3</v>
      </c>
      <c r="M175">
        <v>34.301379878537055</v>
      </c>
      <c r="N175">
        <v>5.6701708691615999E-3</v>
      </c>
      <c r="W175">
        <v>26.86289459437015</v>
      </c>
      <c r="X175">
        <v>1.1393872011358252E-2</v>
      </c>
      <c r="AG175">
        <v>37.87455369398868</v>
      </c>
      <c r="AH175">
        <v>4.5778785845036482E-3</v>
      </c>
      <c r="AQ175">
        <v>23.148137157631997</v>
      </c>
      <c r="AR175">
        <v>1.6573265066615335E-2</v>
      </c>
      <c r="BA175">
        <v>15.986516858013232</v>
      </c>
      <c r="BB175">
        <v>8.8140116505237551E-2</v>
      </c>
      <c r="BK175">
        <v>104.04086586274418</v>
      </c>
      <c r="BL175">
        <v>2.2144323300154456E-4</v>
      </c>
      <c r="BU175">
        <v>113.13430312071712</v>
      </c>
      <c r="BV175">
        <v>1.9165117524821854E-4</v>
      </c>
      <c r="CE175">
        <v>48.631385816066334</v>
      </c>
      <c r="CF175">
        <v>1.5590387129373585E-3</v>
      </c>
      <c r="CO175">
        <v>44.718910681651167</v>
      </c>
      <c r="CP175">
        <v>1.9104910009806106E-3</v>
      </c>
      <c r="CY175">
        <v>15.816479513101733</v>
      </c>
      <c r="CZ175">
        <v>0.14472704597197567</v>
      </c>
      <c r="DI175">
        <v>4.8582531020366613</v>
      </c>
      <c r="DJ175">
        <v>0.15185365145250601</v>
      </c>
      <c r="DS175">
        <v>24.912136358491423</v>
      </c>
      <c r="DT175">
        <v>1.7465329756159356E-2</v>
      </c>
    </row>
    <row r="176" spans="3:124" x14ac:dyDescent="0.25">
      <c r="C176">
        <v>39.542560723541776</v>
      </c>
      <c r="D176">
        <v>4.6273217886415585E-3</v>
      </c>
      <c r="M176">
        <v>34.490905834166355</v>
      </c>
      <c r="N176">
        <v>5.5156650449726717E-3</v>
      </c>
      <c r="W176">
        <v>27.016329859114364</v>
      </c>
      <c r="X176">
        <v>1.1047433268773619E-2</v>
      </c>
      <c r="AG176">
        <v>38.08464946298249</v>
      </c>
      <c r="AH176">
        <v>4.4565895226385292E-3</v>
      </c>
      <c r="AQ176">
        <v>23.295398167763867</v>
      </c>
      <c r="AR176">
        <v>1.6005652712455236E-2</v>
      </c>
      <c r="BA176">
        <v>16.161635944193502</v>
      </c>
      <c r="BB176">
        <v>8.3965690771007157E-2</v>
      </c>
      <c r="BK176">
        <v>104.63721796959476</v>
      </c>
      <c r="BL176">
        <v>2.174489701876536E-4</v>
      </c>
      <c r="BU176">
        <v>113.78221368374773</v>
      </c>
      <c r="BV176">
        <v>1.8827342724485037E-4</v>
      </c>
      <c r="CE176">
        <v>48.907732884330599</v>
      </c>
      <c r="CF176">
        <v>1.5209801748215063E-3</v>
      </c>
      <c r="CO176">
        <v>44.973655637889429</v>
      </c>
      <c r="CP176">
        <v>1.8622742707102885E-3</v>
      </c>
      <c r="CY176">
        <v>15.97238385690653</v>
      </c>
      <c r="CZ176">
        <v>0.14041419601683153</v>
      </c>
      <c r="DI176">
        <v>5.1842415329907281</v>
      </c>
      <c r="DJ176">
        <v>0.15467943214222096</v>
      </c>
      <c r="DS176">
        <v>25.054930764980831</v>
      </c>
      <c r="DT176">
        <v>1.6929015010399649E-2</v>
      </c>
    </row>
    <row r="177" spans="3:124" x14ac:dyDescent="0.25">
      <c r="C177">
        <v>39.768471463345001</v>
      </c>
      <c r="D177">
        <v>4.5012324373259107E-3</v>
      </c>
      <c r="M177">
        <v>34.680431789795655</v>
      </c>
      <c r="N177">
        <v>5.3653693319530762E-3</v>
      </c>
      <c r="W177">
        <v>27.169765123858578</v>
      </c>
      <c r="X177">
        <v>1.0711207978973552E-2</v>
      </c>
      <c r="AG177">
        <v>38.2947452319763</v>
      </c>
      <c r="AH177">
        <v>4.3385354088042727E-3</v>
      </c>
      <c r="AQ177">
        <v>23.442659177895738</v>
      </c>
      <c r="AR177">
        <v>1.5457206078023632E-2</v>
      </c>
      <c r="BA177">
        <v>16.336755030373773</v>
      </c>
      <c r="BB177">
        <v>7.9961694080379023E-2</v>
      </c>
      <c r="BK177">
        <v>105.23357007644533</v>
      </c>
      <c r="BL177">
        <v>2.1354869771684538E-4</v>
      </c>
      <c r="BU177">
        <v>114.43012424677833</v>
      </c>
      <c r="BV177">
        <v>1.8497379749597137E-4</v>
      </c>
      <c r="CE177">
        <v>49.184079952594864</v>
      </c>
      <c r="CF177">
        <v>1.4839805164226798E-3</v>
      </c>
      <c r="CO177">
        <v>45.228400594127692</v>
      </c>
      <c r="CP177">
        <v>1.815430198781163E-3</v>
      </c>
      <c r="CY177">
        <v>16.128288200711328</v>
      </c>
      <c r="CZ177">
        <v>0.13614663430324922</v>
      </c>
      <c r="DI177">
        <v>5.5102299639447949</v>
      </c>
      <c r="DJ177">
        <v>0.15746186346905608</v>
      </c>
      <c r="DS177">
        <v>25.197725171470239</v>
      </c>
      <c r="DT177">
        <v>1.6407686919621266E-2</v>
      </c>
    </row>
    <row r="178" spans="3:124" x14ac:dyDescent="0.25">
      <c r="C178">
        <v>39.994382203148227</v>
      </c>
      <c r="D178">
        <v>4.3785788800270549E-3</v>
      </c>
      <c r="M178">
        <v>34.869957745424955</v>
      </c>
      <c r="N178">
        <v>5.2191690092749697E-3</v>
      </c>
      <c r="W178">
        <v>27.323200388602793</v>
      </c>
      <c r="X178">
        <v>1.0384908595288844E-2</v>
      </c>
      <c r="AG178">
        <v>38.50484100097011</v>
      </c>
      <c r="AH178">
        <v>4.2236291618849946E-3</v>
      </c>
      <c r="AQ178">
        <v>23.589920188027609</v>
      </c>
      <c r="AR178">
        <v>1.4927296763610629E-2</v>
      </c>
      <c r="BA178">
        <v>16.511874116554043</v>
      </c>
      <c r="BB178">
        <v>7.6123903004678486E-2</v>
      </c>
      <c r="BK178">
        <v>105.82992218329591</v>
      </c>
      <c r="BL178">
        <v>2.0973969419636621E-4</v>
      </c>
      <c r="BU178">
        <v>115.07803480980894</v>
      </c>
      <c r="BV178">
        <v>1.8175005495655078E-4</v>
      </c>
      <c r="CE178">
        <v>49.460427020859129</v>
      </c>
      <c r="CF178">
        <v>1.4480065836759508E-3</v>
      </c>
      <c r="CO178">
        <v>45.483145550365954</v>
      </c>
      <c r="CP178">
        <v>1.7699151915028571E-3</v>
      </c>
      <c r="CY178">
        <v>16.284192544516127</v>
      </c>
      <c r="CZ178">
        <v>0.13192811997478782</v>
      </c>
      <c r="DI178">
        <v>5.8362183948988617</v>
      </c>
      <c r="DJ178">
        <v>0.16019323515788192</v>
      </c>
      <c r="DS178">
        <v>25.340519577959647</v>
      </c>
      <c r="DT178">
        <v>1.5900983209039227E-2</v>
      </c>
    </row>
    <row r="179" spans="3:124" x14ac:dyDescent="0.25">
      <c r="C179">
        <v>40.220292942951453</v>
      </c>
      <c r="D179">
        <v>4.2592674951948614E-3</v>
      </c>
      <c r="M179">
        <v>35.059483701054255</v>
      </c>
      <c r="N179">
        <v>5.0769524821249563E-3</v>
      </c>
      <c r="W179">
        <v>27.476635653347007</v>
      </c>
      <c r="X179">
        <v>1.0068255073149627E-2</v>
      </c>
      <c r="AG179">
        <v>38.71493676996392</v>
      </c>
      <c r="AH179">
        <v>4.1117860760557165E-3</v>
      </c>
      <c r="AQ179">
        <v>23.73718119815948</v>
      </c>
      <c r="AR179">
        <v>1.4415315682511441E-2</v>
      </c>
      <c r="BA179">
        <v>16.686993202734314</v>
      </c>
      <c r="BB179">
        <v>7.244790258518348E-2</v>
      </c>
      <c r="BK179">
        <v>106.42627429014648</v>
      </c>
      <c r="BL179">
        <v>2.0601933159434437E-4</v>
      </c>
      <c r="BU179">
        <v>115.72594537283955</v>
      </c>
      <c r="BV179">
        <v>1.7860004426566443E-4</v>
      </c>
      <c r="CE179">
        <v>49.736774089123394</v>
      </c>
      <c r="CF179">
        <v>1.4130263779752155E-3</v>
      </c>
      <c r="CO179">
        <v>45.737890506604217</v>
      </c>
      <c r="CP179">
        <v>1.7256871845909396E-3</v>
      </c>
      <c r="CY179">
        <v>16.440096888320927</v>
      </c>
      <c r="CZ179">
        <v>0.12776220831782523</v>
      </c>
      <c r="DI179">
        <v>6.1622068258529286</v>
      </c>
      <c r="DJ179">
        <v>0.16286548703124354</v>
      </c>
      <c r="DS179">
        <v>25.483313984449055</v>
      </c>
      <c r="DT179">
        <v>1.5408548195612564E-2</v>
      </c>
    </row>
    <row r="180" spans="3:124" x14ac:dyDescent="0.25">
      <c r="C180">
        <v>40.446203682754678</v>
      </c>
      <c r="D180">
        <v>4.1432072123618827E-3</v>
      </c>
      <c r="M180">
        <v>35.249009656683555</v>
      </c>
      <c r="N180">
        <v>4.9386111965236731E-3</v>
      </c>
      <c r="W180">
        <v>27.630070918091221</v>
      </c>
      <c r="X180">
        <v>9.7609747016222242E-3</v>
      </c>
      <c r="AG180">
        <v>38.92503253895773</v>
      </c>
      <c r="AH180">
        <v>4.0029237547215346E-3</v>
      </c>
      <c r="AQ180">
        <v>23.88444220829135</v>
      </c>
      <c r="AR180">
        <v>1.3920672558199324E-2</v>
      </c>
      <c r="BA180">
        <v>16.862112288914584</v>
      </c>
      <c r="BB180">
        <v>6.8929127290402764E-2</v>
      </c>
      <c r="BK180">
        <v>107.02262639699705</v>
      </c>
      <c r="BL180">
        <v>2.0238507154369498E-4</v>
      </c>
      <c r="BU180">
        <v>116.37385593587015</v>
      </c>
      <c r="BV180">
        <v>1.7552168277828537E-4</v>
      </c>
      <c r="CE180">
        <v>50.013121157387658</v>
      </c>
      <c r="CF180">
        <v>1.379009011777819E-3</v>
      </c>
      <c r="CO180">
        <v>45.992635462842479</v>
      </c>
      <c r="CP180">
        <v>1.6827055844099092E-3</v>
      </c>
      <c r="CY180">
        <v>16.596001232125726</v>
      </c>
      <c r="CZ180">
        <v>0.12365224852453381</v>
      </c>
      <c r="DI180">
        <v>6.4881952568069954</v>
      </c>
      <c r="DJ180">
        <v>0.1654702180294178</v>
      </c>
      <c r="DS180">
        <v>25.626108390938462</v>
      </c>
      <c r="DT180">
        <v>1.4930032755686109E-2</v>
      </c>
    </row>
    <row r="181" spans="3:124" x14ac:dyDescent="0.25">
      <c r="C181">
        <v>40.672114422557904</v>
      </c>
      <c r="D181">
        <v>4.0303094426292095E-3</v>
      </c>
      <c r="M181">
        <v>35.438535612312855</v>
      </c>
      <c r="N181">
        <v>4.8040395564664835E-3</v>
      </c>
      <c r="W181">
        <v>27.783506182835435</v>
      </c>
      <c r="X181">
        <v>9.4628019373727886E-3</v>
      </c>
      <c r="AG181">
        <v>39.13512830795154</v>
      </c>
      <c r="AH181">
        <v>3.8969620463484606E-3</v>
      </c>
      <c r="AQ181">
        <v>24.031703218423221</v>
      </c>
      <c r="AR181">
        <v>1.3442795427869131E-2</v>
      </c>
      <c r="BA181">
        <v>17.037231375094855</v>
      </c>
      <c r="BB181">
        <v>6.5562898237566045E-2</v>
      </c>
      <c r="BK181">
        <v>107.61897850384763</v>
      </c>
      <c r="BL181">
        <v>1.9883446181162727E-4</v>
      </c>
      <c r="BU181">
        <v>117.02176649890076</v>
      </c>
      <c r="BV181">
        <v>1.7251295772899978E-4</v>
      </c>
      <c r="CE181">
        <v>50.289468225651923</v>
      </c>
      <c r="CF181">
        <v>1.345924666073955E-3</v>
      </c>
      <c r="CO181">
        <v>46.247380419080741</v>
      </c>
      <c r="CP181">
        <v>1.6409312116686221E-3</v>
      </c>
      <c r="CY181">
        <v>16.751905575930525</v>
      </c>
      <c r="CZ181">
        <v>0.11960138214536263</v>
      </c>
      <c r="DI181">
        <v>6.8141836877610622</v>
      </c>
      <c r="DJ181">
        <v>0.16799869835570164</v>
      </c>
      <c r="DS181">
        <v>25.76890279742787</v>
      </c>
      <c r="DT181">
        <v>1.4465094288425103E-2</v>
      </c>
    </row>
    <row r="182" spans="3:124" x14ac:dyDescent="0.25">
      <c r="C182">
        <v>40.89802516236113</v>
      </c>
      <c r="D182">
        <v>3.9204880110465072E-3</v>
      </c>
      <c r="M182">
        <v>35.628061567942154</v>
      </c>
      <c r="N182">
        <v>4.6731348433219537E-3</v>
      </c>
      <c r="W182">
        <v>27.936941447579649</v>
      </c>
      <c r="X182">
        <v>9.1734782411018456E-3</v>
      </c>
      <c r="AG182">
        <v>39.34522407694535</v>
      </c>
      <c r="AH182">
        <v>3.7938229821293237E-3</v>
      </c>
      <c r="AQ182">
        <v>24.178964228555092</v>
      </c>
      <c r="AR182">
        <v>1.2981130152849733E-2</v>
      </c>
      <c r="BA182">
        <v>17.212350461275125</v>
      </c>
      <c r="BB182">
        <v>6.2344456841960626E-2</v>
      </c>
      <c r="BK182">
        <v>108.2153306106982</v>
      </c>
      <c r="BL182">
        <v>1.9536513292647573E-4</v>
      </c>
      <c r="BU182">
        <v>117.66967706193137</v>
      </c>
      <c r="BV182">
        <v>1.6957192352110752E-4</v>
      </c>
      <c r="CE182">
        <v>50.565815293916188</v>
      </c>
      <c r="CF182">
        <v>1.3137445496358099E-3</v>
      </c>
      <c r="CO182">
        <v>46.502125375319004</v>
      </c>
      <c r="CP182">
        <v>1.6003262474578292E-3</v>
      </c>
      <c r="CY182">
        <v>16.907809919735325</v>
      </c>
      <c r="CZ182">
        <v>0.11561254221483959</v>
      </c>
      <c r="DI182">
        <v>7.140172118715129</v>
      </c>
      <c r="DJ182">
        <v>0.17044188501529334</v>
      </c>
      <c r="DS182">
        <v>25.911697203917278</v>
      </c>
      <c r="DT182">
        <v>1.4013396675288947E-2</v>
      </c>
    </row>
    <row r="183" spans="3:124" x14ac:dyDescent="0.25">
      <c r="C183">
        <v>41.123935902164355</v>
      </c>
      <c r="D183">
        <v>3.8136590908345925E-3</v>
      </c>
      <c r="M183">
        <v>35.817587523571454</v>
      </c>
      <c r="N183">
        <v>4.5457971374266402E-3</v>
      </c>
      <c r="W183">
        <v>28.090376712323863</v>
      </c>
      <c r="X183">
        <v>8.892751916486771E-3</v>
      </c>
      <c r="AG183">
        <v>39.55531984593916</v>
      </c>
      <c r="AH183">
        <v>3.6934307154299238E-3</v>
      </c>
      <c r="AQ183">
        <v>24.326225238686963</v>
      </c>
      <c r="AR183">
        <v>1.2535139936321297E-2</v>
      </c>
      <c r="BA183">
        <v>17.387469547455396</v>
      </c>
      <c r="BB183">
        <v>5.9268995073248017E-2</v>
      </c>
      <c r="BK183">
        <v>108.81168271754878</v>
      </c>
      <c r="BL183">
        <v>1.9197479495404845E-4</v>
      </c>
      <c r="BU183">
        <v>118.31758762496197</v>
      </c>
      <c r="BV183">
        <v>1.6669669913491538E-4</v>
      </c>
      <c r="CE183">
        <v>50.842162362180453</v>
      </c>
      <c r="CF183">
        <v>1.2824408599656756E-3</v>
      </c>
      <c r="CO183">
        <v>46.756870331557266</v>
      </c>
      <c r="CP183">
        <v>1.5608541815246401E-3</v>
      </c>
      <c r="CY183">
        <v>17.063714263540124</v>
      </c>
      <c r="CZ183">
        <v>0.11168845303219214</v>
      </c>
      <c r="DI183">
        <v>7.4661605496691958</v>
      </c>
      <c r="DJ183">
        <v>0.17279044101666258</v>
      </c>
      <c r="DS183">
        <v>26.054491610406686</v>
      </c>
      <c r="DT183">
        <v>1.3574610235781824E-2</v>
      </c>
    </row>
    <row r="184" spans="3:124" x14ac:dyDescent="0.25">
      <c r="C184">
        <v>41.349846641967581</v>
      </c>
      <c r="D184">
        <v>3.7097411394004173E-3</v>
      </c>
      <c r="M184">
        <v>36.007113479200754</v>
      </c>
      <c r="N184">
        <v>4.4219292418163601E-3</v>
      </c>
      <c r="W184">
        <v>28.243811977068077</v>
      </c>
      <c r="X184">
        <v>8.6203779516634046E-3</v>
      </c>
      <c r="AG184">
        <v>39.765415614932969</v>
      </c>
      <c r="AH184">
        <v>3.5957114629623539E-3</v>
      </c>
      <c r="AQ184">
        <v>24.473486248818833</v>
      </c>
      <c r="AR184">
        <v>1.2104304848715519E-2</v>
      </c>
      <c r="BA184">
        <v>17.562588633635666</v>
      </c>
      <c r="BB184">
        <v>5.6331682508475825E-2</v>
      </c>
      <c r="BK184">
        <v>109.40803482439935</v>
      </c>
      <c r="BL184">
        <v>1.8866123441609319E-4</v>
      </c>
      <c r="BU184">
        <v>118.96549818799258</v>
      </c>
      <c r="BV184">
        <v>1.6388546564937803E-4</v>
      </c>
      <c r="CE184">
        <v>51.118509430444718</v>
      </c>
      <c r="CF184">
        <v>1.2519867458661671E-3</v>
      </c>
      <c r="CO184">
        <v>47.011615287795529</v>
      </c>
      <c r="CP184">
        <v>1.5224797626839763E-3</v>
      </c>
      <c r="CY184">
        <v>17.219618607344923</v>
      </c>
      <c r="CZ184">
        <v>0.10783163057613183</v>
      </c>
      <c r="DI184">
        <v>7.7921489806232627</v>
      </c>
      <c r="DJ184">
        <v>0.17503475850142677</v>
      </c>
      <c r="DS184">
        <v>26.197286016896093</v>
      </c>
      <c r="DT184">
        <v>1.3148411679710051E-2</v>
      </c>
    </row>
    <row r="185" spans="3:124" x14ac:dyDescent="0.25">
      <c r="C185">
        <v>41.575757381770806</v>
      </c>
      <c r="D185">
        <v>3.608654836095519E-3</v>
      </c>
      <c r="M185">
        <v>36.196639434830054</v>
      </c>
      <c r="N185">
        <v>4.3014366080356432E-3</v>
      </c>
      <c r="W185">
        <v>28.397247241812291</v>
      </c>
      <c r="X185">
        <v>8.3561178632729598E-3</v>
      </c>
      <c r="AG185">
        <v>39.975511383926779</v>
      </c>
      <c r="AH185">
        <v>3.5005934476341543E-3</v>
      </c>
      <c r="AQ185">
        <v>24.620747258950704</v>
      </c>
      <c r="AR185">
        <v>1.16881213611234E-2</v>
      </c>
      <c r="BA185">
        <v>17.737707719815937</v>
      </c>
      <c r="BB185">
        <v>5.3527690377860704E-2</v>
      </c>
      <c r="BK185">
        <v>110.00438693124993</v>
      </c>
      <c r="BL185">
        <v>1.8542231134390191E-4</v>
      </c>
      <c r="BU185">
        <v>119.61340875102319</v>
      </c>
      <c r="BV185">
        <v>1.6113646387155072E-4</v>
      </c>
      <c r="CE185">
        <v>51.394856498708982</v>
      </c>
      <c r="CF185">
        <v>1.2223562715594119E-3</v>
      </c>
      <c r="CO185">
        <v>47.266360244033791</v>
      </c>
      <c r="CP185">
        <v>1.4851689512716867E-3</v>
      </c>
      <c r="CY185">
        <v>17.375522951149723</v>
      </c>
      <c r="CZ185">
        <v>0.10404438353116428</v>
      </c>
      <c r="DI185">
        <v>8.1181374115773295</v>
      </c>
      <c r="DJ185">
        <v>0.17716498606191236</v>
      </c>
      <c r="DS185">
        <v>26.340080423385501</v>
      </c>
      <c r="DT185">
        <v>1.273448405616723E-2</v>
      </c>
    </row>
    <row r="186" spans="3:124" x14ac:dyDescent="0.25">
      <c r="C186">
        <v>41.801668121574032</v>
      </c>
      <c r="D186">
        <v>3.5103230216705418E-3</v>
      </c>
      <c r="M186">
        <v>36.386165390459354</v>
      </c>
      <c r="N186">
        <v>4.1842272639688637E-3</v>
      </c>
      <c r="W186">
        <v>28.550682506556505</v>
      </c>
      <c r="X186">
        <v>8.099739543094342E-3</v>
      </c>
      <c r="AG186">
        <v>40.185607152920589</v>
      </c>
      <c r="AH186">
        <v>3.4080068430235016E-3</v>
      </c>
      <c r="AQ186">
        <v>24.768008269082575</v>
      </c>
      <c r="AR186">
        <v>1.1286101886986732E-2</v>
      </c>
      <c r="BA186">
        <v>17.912826805996207</v>
      </c>
      <c r="BB186">
        <v>5.085221280218969E-2</v>
      </c>
      <c r="BK186">
        <v>110.6007390381005</v>
      </c>
      <c r="BL186">
        <v>1.82255956460443E-4</v>
      </c>
      <c r="BU186">
        <v>120.26131931405379</v>
      </c>
      <c r="BV186">
        <v>1.5844799206861805E-4</v>
      </c>
      <c r="CE186">
        <v>51.671203566973247</v>
      </c>
      <c r="CF186">
        <v>1.1935243822856875E-3</v>
      </c>
      <c r="CO186">
        <v>47.521105200272054</v>
      </c>
      <c r="CP186">
        <v>1.4488888735486932E-3</v>
      </c>
      <c r="CY186">
        <v>17.531427294954522</v>
      </c>
      <c r="CZ186">
        <v>0.10032881490097827</v>
      </c>
      <c r="DI186">
        <v>8.4441258425313954</v>
      </c>
      <c r="DJ186">
        <v>0.17917106049421438</v>
      </c>
      <c r="DS186">
        <v>26.482874829874909</v>
      </c>
      <c r="DT186">
        <v>1.2332516699461114E-2</v>
      </c>
    </row>
    <row r="187" spans="3:124" x14ac:dyDescent="0.25">
      <c r="C187">
        <v>42.027578861377258</v>
      </c>
      <c r="D187">
        <v>3.4146706393794967E-3</v>
      </c>
      <c r="M187">
        <v>36.575691346088654</v>
      </c>
      <c r="N187">
        <v>4.0702117436378369E-3</v>
      </c>
      <c r="W187">
        <v>28.704117771300719</v>
      </c>
      <c r="X187">
        <v>7.8510171072782488E-3</v>
      </c>
      <c r="AG187">
        <v>40.395702921914399</v>
      </c>
      <c r="AH187">
        <v>3.3178837194322969E-3</v>
      </c>
      <c r="AQ187">
        <v>24.915269279214446</v>
      </c>
      <c r="AR187">
        <v>1.0897774332303949E-2</v>
      </c>
      <c r="BA187">
        <v>18.087945892176478</v>
      </c>
      <c r="BB187">
        <v>4.8300485420464209E-2</v>
      </c>
      <c r="BK187">
        <v>111.19709114495107</v>
      </c>
      <c r="BL187">
        <v>1.791601684847663E-4</v>
      </c>
      <c r="BU187">
        <v>120.9092298770844</v>
      </c>
      <c r="BV187">
        <v>1.5581840379754299E-4</v>
      </c>
      <c r="CE187">
        <v>51.947550635237512</v>
      </c>
      <c r="CF187">
        <v>1.1654668713152901E-3</v>
      </c>
      <c r="CO187">
        <v>47.775850156510316</v>
      </c>
      <c r="CP187">
        <v>1.4136077779697757E-3</v>
      </c>
      <c r="CY187">
        <v>17.687331638759321</v>
      </c>
      <c r="CZ187">
        <v>9.6686824182836445E-2</v>
      </c>
      <c r="DI187">
        <v>8.7701142734854614</v>
      </c>
      <c r="DJ187">
        <v>0.18104274321808164</v>
      </c>
      <c r="DS187">
        <v>26.625669236364317</v>
      </c>
      <c r="DT187">
        <v>1.1942205172187264E-2</v>
      </c>
    </row>
    <row r="188" spans="3:124" x14ac:dyDescent="0.25">
      <c r="C188">
        <v>42.253489601180483</v>
      </c>
      <c r="D188">
        <v>3.3216246776889098E-3</v>
      </c>
      <c r="M188">
        <v>36.765217301717954</v>
      </c>
      <c r="N188">
        <v>3.9593030189123656E-3</v>
      </c>
      <c r="W188">
        <v>28.857553036044933</v>
      </c>
      <c r="X188">
        <v>7.6097307481936991E-3</v>
      </c>
      <c r="AG188">
        <v>40.605798690908209</v>
      </c>
      <c r="AH188">
        <v>3.2301579914704704E-3</v>
      </c>
      <c r="AQ188">
        <v>25.062530289346316</v>
      </c>
      <c r="AR188">
        <v>1.0522681654540293E-2</v>
      </c>
      <c r="BA188">
        <v>18.263064978356748</v>
      </c>
      <c r="BB188">
        <v>4.5867801603715612E-2</v>
      </c>
      <c r="BK188">
        <v>111.79344325180165</v>
      </c>
      <c r="BL188">
        <v>1.7613301155277331E-4</v>
      </c>
      <c r="BU188">
        <v>121.55714044011501</v>
      </c>
      <c r="BV188">
        <v>1.5324610582764922E-4</v>
      </c>
      <c r="CE188">
        <v>52.223897703501777</v>
      </c>
      <c r="CF188">
        <v>1.1381603483106499E-3</v>
      </c>
      <c r="CO188">
        <v>48.030595112748578</v>
      </c>
      <c r="CP188">
        <v>1.3792949932347016E-3</v>
      </c>
      <c r="CY188">
        <v>17.843235982564121</v>
      </c>
      <c r="CZ188">
        <v>9.3120110075443185E-2</v>
      </c>
      <c r="DI188">
        <v>9.0961027044395273</v>
      </c>
      <c r="DJ188">
        <v>0.18276966157273963</v>
      </c>
      <c r="DS188">
        <v>26.768463642853725</v>
      </c>
      <c r="DT188">
        <v>1.1563251205648259E-2</v>
      </c>
    </row>
    <row r="189" spans="3:124" x14ac:dyDescent="0.25">
      <c r="C189">
        <v>42.479400340983709</v>
      </c>
      <c r="D189">
        <v>3.231114114548067E-3</v>
      </c>
      <c r="M189">
        <v>36.954743257347253</v>
      </c>
      <c r="N189">
        <v>3.8514164330816221E-3</v>
      </c>
      <c r="W189">
        <v>29.010988300789148</v>
      </c>
      <c r="X189">
        <v>7.3756665888946539E-3</v>
      </c>
      <c r="AG189">
        <v>40.815894459902019</v>
      </c>
      <c r="AH189">
        <v>3.1447653671263023E-3</v>
      </c>
      <c r="AQ189">
        <v>25.209791299478187</v>
      </c>
      <c r="AR189">
        <v>1.0160381430394038E-2</v>
      </c>
      <c r="BA189">
        <v>18.438184064537019</v>
      </c>
      <c r="BB189">
        <v>4.3549526446234714E-2</v>
      </c>
      <c r="BK189">
        <v>112.38979535865222</v>
      </c>
      <c r="BL189">
        <v>1.7317261274873915E-4</v>
      </c>
      <c r="BU189">
        <v>122.20505100314561</v>
      </c>
      <c r="BV189">
        <v>1.5072955615168915E-4</v>
      </c>
      <c r="CE189">
        <v>52.500244771766042</v>
      </c>
      <c r="CF189">
        <v>1.1115822089787187E-3</v>
      </c>
      <c r="CO189">
        <v>48.285340068986841</v>
      </c>
      <c r="CP189">
        <v>1.3459208880433455E-3</v>
      </c>
      <c r="CY189">
        <v>17.99914032636892</v>
      </c>
      <c r="CZ189">
        <v>8.9630173691498949E-2</v>
      </c>
      <c r="DI189">
        <v>9.4220911353935932</v>
      </c>
      <c r="DJ189">
        <v>0.18434135516920455</v>
      </c>
      <c r="DS189">
        <v>26.911258049343132</v>
      </c>
      <c r="DT189">
        <v>1.1195362637808633E-2</v>
      </c>
    </row>
    <row r="190" spans="3:124" x14ac:dyDescent="0.25">
      <c r="C190">
        <v>42.705311080786934</v>
      </c>
      <c r="D190">
        <v>3.1430698631778123E-3</v>
      </c>
      <c r="M190">
        <v>37.144269212976553</v>
      </c>
      <c r="N190">
        <v>3.7464696362356146E-3</v>
      </c>
      <c r="W190">
        <v>29.164423565533362</v>
      </c>
      <c r="X190">
        <v>7.1486165402093217E-3</v>
      </c>
      <c r="AG190">
        <v>41.025990228895829</v>
      </c>
      <c r="AH190">
        <v>3.0616432982789989E-3</v>
      </c>
      <c r="AQ190">
        <v>25.357052309610058</v>
      </c>
      <c r="AR190">
        <v>9.8104454325365839E-3</v>
      </c>
      <c r="BA190">
        <v>18.613303150717289</v>
      </c>
      <c r="BB190">
        <v>4.1341108719195274E-2</v>
      </c>
      <c r="BK190">
        <v>112.9861474655028</v>
      </c>
      <c r="BL190">
        <v>1.7027715974228931E-4</v>
      </c>
      <c r="BU190">
        <v>122.85296156617622</v>
      </c>
      <c r="BV190">
        <v>1.4826726208119146E-4</v>
      </c>
      <c r="CE190">
        <v>52.776591840030306</v>
      </c>
      <c r="CF190">
        <v>1.0857106059565147E-3</v>
      </c>
      <c r="CO190">
        <v>48.540085025225103</v>
      </c>
      <c r="CP190">
        <v>1.3134568324800996E-3</v>
      </c>
      <c r="CY190">
        <v>18.155044670173719</v>
      </c>
      <c r="CZ190">
        <v>8.6218322245068507E-2</v>
      </c>
      <c r="DI190">
        <v>9.7480795663476592</v>
      </c>
      <c r="DJ190">
        <v>0.18574732744414152</v>
      </c>
      <c r="DS190">
        <v>27.05405245583254</v>
      </c>
      <c r="DT190">
        <v>1.0838253348969252E-2</v>
      </c>
    </row>
    <row r="191" spans="3:124" x14ac:dyDescent="0.25">
      <c r="C191">
        <v>42.93122182059016</v>
      </c>
      <c r="D191">
        <v>3.0574247193365855E-3</v>
      </c>
      <c r="M191">
        <v>37.333795168605853</v>
      </c>
      <c r="N191">
        <v>3.6443825224074236E-3</v>
      </c>
      <c r="W191">
        <v>29.317858830277576</v>
      </c>
      <c r="X191">
        <v>6.9283781604521626E-3</v>
      </c>
      <c r="AG191">
        <v>41.236085997889639</v>
      </c>
      <c r="AH191">
        <v>2.9807309326110713E-3</v>
      </c>
      <c r="AQ191">
        <v>25.504313319741929</v>
      </c>
      <c r="AR191">
        <v>9.4724592154121125E-3</v>
      </c>
      <c r="BA191">
        <v>18.78842223689756</v>
      </c>
      <c r="BB191">
        <v>3.9238090964182591E-2</v>
      </c>
      <c r="BK191">
        <v>113.58249957235337</v>
      </c>
      <c r="BL191">
        <v>1.6744489852580765E-4</v>
      </c>
      <c r="BU191">
        <v>123.50087212920683</v>
      </c>
      <c r="BV191">
        <v>1.4585777842210271E-4</v>
      </c>
      <c r="CE191">
        <v>53.052938908294571</v>
      </c>
      <c r="CF191">
        <v>1.0605244208754751E-3</v>
      </c>
      <c r="CO191">
        <v>48.794829981463366</v>
      </c>
      <c r="CP191">
        <v>1.2818751609563633E-3</v>
      </c>
      <c r="CY191">
        <v>18.310949013978519</v>
      </c>
      <c r="CZ191">
        <v>8.2885673182990546E-2</v>
      </c>
      <c r="DI191">
        <v>10.074067997301725</v>
      </c>
      <c r="DJ191">
        <v>0.18697710251728869</v>
      </c>
      <c r="DS191">
        <v>27.196846862321948</v>
      </c>
      <c r="DT191">
        <v>1.0491643195337344E-2</v>
      </c>
    </row>
    <row r="192" spans="3:124" x14ac:dyDescent="0.25">
      <c r="C192">
        <v>43.157132560393386</v>
      </c>
      <c r="D192">
        <v>2.9741133100233464E-3</v>
      </c>
      <c r="M192">
        <v>37.523321124235153</v>
      </c>
      <c r="N192">
        <v>3.5450771684282841E-3</v>
      </c>
      <c r="W192">
        <v>29.47129409502179</v>
      </c>
      <c r="X192">
        <v>6.7147545177544034E-3</v>
      </c>
      <c r="AG192">
        <v>41.446181766883448</v>
      </c>
      <c r="AH192">
        <v>2.9019690668794624E-3</v>
      </c>
      <c r="AQ192">
        <v>25.651574329873799</v>
      </c>
      <c r="AR192">
        <v>9.1460217101544325E-3</v>
      </c>
      <c r="BA192">
        <v>18.96354132307783</v>
      </c>
      <c r="BB192">
        <v>3.7236117895781622E-2</v>
      </c>
      <c r="BK192">
        <v>114.17885167920394</v>
      </c>
      <c r="BL192">
        <v>1.6467413124751019E-4</v>
      </c>
      <c r="BU192">
        <v>124.14878269223743</v>
      </c>
      <c r="BV192">
        <v>1.4349970572694067E-4</v>
      </c>
      <c r="CE192">
        <v>53.329285976558836</v>
      </c>
      <c r="CF192">
        <v>1.0360032375528086E-3</v>
      </c>
      <c r="CO192">
        <v>49.049574937701628</v>
      </c>
      <c r="CP192">
        <v>1.2511491366433577E-3</v>
      </c>
      <c r="CY192">
        <v>18.466853357783318</v>
      </c>
      <c r="CZ192">
        <v>7.963315872883743E-2</v>
      </c>
      <c r="DI192">
        <v>10.400056428255791</v>
      </c>
      <c r="DJ192">
        <v>0.18802028740338025</v>
      </c>
      <c r="DS192">
        <v>27.339641268811356</v>
      </c>
      <c r="DT192">
        <v>1.0155257940661818E-2</v>
      </c>
    </row>
    <row r="193" spans="3:124" x14ac:dyDescent="0.25">
      <c r="C193">
        <v>43.383043300196611</v>
      </c>
      <c r="D193">
        <v>2.893072043578341E-3</v>
      </c>
      <c r="M193">
        <v>37.712847079864453</v>
      </c>
      <c r="N193">
        <v>3.4484777744487605E-3</v>
      </c>
      <c r="W193">
        <v>29.624729359766004</v>
      </c>
      <c r="X193">
        <v>6.5075540550061104E-3</v>
      </c>
      <c r="AG193">
        <v>41.656277535877258</v>
      </c>
      <c r="AH193">
        <v>2.8253001015055706E-3</v>
      </c>
      <c r="AQ193">
        <v>25.79883534000567</v>
      </c>
      <c r="AR193">
        <v>8.8307448286520703E-3</v>
      </c>
      <c r="BA193">
        <v>19.138660409258101</v>
      </c>
      <c r="BB193">
        <v>3.5330943273409007E-2</v>
      </c>
      <c r="BK193">
        <v>114.77520378605452</v>
      </c>
      <c r="BL193">
        <v>1.6196321413567761E-4</v>
      </c>
      <c r="BU193">
        <v>124.79669325526804</v>
      </c>
      <c r="BV193">
        <v>1.4119168861987758E-4</v>
      </c>
      <c r="CE193">
        <v>53.605633044823101</v>
      </c>
      <c r="CF193">
        <v>1.012127316260505E-3</v>
      </c>
      <c r="CO193">
        <v>49.304319893939891</v>
      </c>
      <c r="CP193">
        <v>1.2212529173304485E-3</v>
      </c>
      <c r="CY193">
        <v>18.622757701588117</v>
      </c>
      <c r="CZ193">
        <v>7.6461530807393305E-2</v>
      </c>
      <c r="DI193">
        <v>10.726044859209857</v>
      </c>
      <c r="DJ193">
        <v>0.18886663956987357</v>
      </c>
      <c r="DS193">
        <v>27.482435675300763</v>
      </c>
      <c r="DT193">
        <v>9.8288291860963162E-3</v>
      </c>
    </row>
    <row r="194" spans="3:124" x14ac:dyDescent="0.25">
      <c r="C194">
        <v>43.608954039999837</v>
      </c>
      <c r="D194">
        <v>2.8142390611435243E-3</v>
      </c>
      <c r="M194">
        <v>37.902373035493753</v>
      </c>
      <c r="N194">
        <v>3.3545106060806577E-3</v>
      </c>
      <c r="W194">
        <v>29.778164624510218</v>
      </c>
      <c r="X194">
        <v>6.3065904574001116E-3</v>
      </c>
      <c r="AG194">
        <v>41.866373304871068</v>
      </c>
      <c r="AH194">
        <v>2.7506679964455901E-3</v>
      </c>
      <c r="AQ194">
        <v>25.946096350137541</v>
      </c>
      <c r="AR194">
        <v>8.5262530767693384E-3</v>
      </c>
      <c r="BA194">
        <v>19.313779495438371</v>
      </c>
      <c r="BB194">
        <v>3.3518435393219262E-2</v>
      </c>
      <c r="BK194">
        <v>115.37155589290509</v>
      </c>
      <c r="BL194">
        <v>1.5931055550976635E-4</v>
      </c>
      <c r="BU194">
        <v>125.44460381829865</v>
      </c>
      <c r="BV194">
        <v>1.3893241419135545E-4</v>
      </c>
      <c r="CE194">
        <v>53.881980113087366</v>
      </c>
      <c r="CF194">
        <v>9.8887756902499985E-4</v>
      </c>
      <c r="CO194">
        <v>49.559064850178153</v>
      </c>
      <c r="CP194">
        <v>1.1921615226474559E-3</v>
      </c>
      <c r="CY194">
        <v>18.778662045392917</v>
      </c>
      <c r="CZ194">
        <v>7.3371366317250608E-2</v>
      </c>
      <c r="DI194">
        <v>11.052033290163923</v>
      </c>
      <c r="DJ194">
        <v>0.18950613976323991</v>
      </c>
      <c r="DS194">
        <v>27.625230081790171</v>
      </c>
      <c r="DT194">
        <v>9.5120942984467521E-3</v>
      </c>
    </row>
    <row r="195" spans="3:124" x14ac:dyDescent="0.25">
      <c r="C195">
        <v>43.834864779803063</v>
      </c>
      <c r="D195">
        <v>2.7375541894456494E-3</v>
      </c>
      <c r="M195">
        <v>38.091898991123053</v>
      </c>
      <c r="N195">
        <v>3.2631039381155274E-3</v>
      </c>
      <c r="W195">
        <v>29.931599889254432</v>
      </c>
      <c r="X195">
        <v>6.111682522564903E-3</v>
      </c>
      <c r="AG195">
        <v>42.076469073864878</v>
      </c>
      <c r="AH195">
        <v>2.6780182283037777E-3</v>
      </c>
      <c r="AQ195">
        <v>26.093357360269412</v>
      </c>
      <c r="AR195">
        <v>8.2321831767095729E-3</v>
      </c>
      <c r="BA195">
        <v>19.488898581618642</v>
      </c>
      <c r="BB195">
        <v>3.1794581341374466E-2</v>
      </c>
      <c r="BK195">
        <v>115.96790799975567</v>
      </c>
      <c r="BL195">
        <v>1.5671461387434227E-4</v>
      </c>
      <c r="BU195">
        <v>126.09251438132925</v>
      </c>
      <c r="BV195">
        <v>1.3672061045901033E-4</v>
      </c>
      <c r="CE195">
        <v>54.15832718135163</v>
      </c>
      <c r="CF195">
        <v>9.6623553591270936E-4</v>
      </c>
      <c r="CO195">
        <v>49.813809806416415</v>
      </c>
      <c r="CP195">
        <v>1.163850802592039E-3</v>
      </c>
      <c r="CY195">
        <v>18.934566389197716</v>
      </c>
      <c r="CZ195">
        <v>7.0363072718928568E-2</v>
      </c>
      <c r="DI195">
        <v>11.378021721117989</v>
      </c>
      <c r="DJ195">
        <v>0.18992906994884709</v>
      </c>
      <c r="DS195">
        <v>27.768024488279579</v>
      </c>
      <c r="DT195">
        <v>9.2047963369526666E-3</v>
      </c>
    </row>
    <row r="196" spans="3:124" x14ac:dyDescent="0.25">
      <c r="C196">
        <v>44.060775519606288</v>
      </c>
      <c r="D196">
        <v>2.6629588948659821E-3</v>
      </c>
      <c r="M196">
        <v>38.281424946752352</v>
      </c>
      <c r="N196">
        <v>3.1741879997767559E-3</v>
      </c>
      <c r="W196">
        <v>30.085035153998646</v>
      </c>
      <c r="X196">
        <v>5.9226540332717814E-3</v>
      </c>
      <c r="AG196">
        <v>42.286564842858688</v>
      </c>
      <c r="AH196">
        <v>2.6072977486523907E-3</v>
      </c>
      <c r="AQ196">
        <v>26.240618370401283</v>
      </c>
      <c r="AR196">
        <v>7.9481836984874304E-3</v>
      </c>
      <c r="BA196">
        <v>19.664017667798912</v>
      </c>
      <c r="BB196">
        <v>3.0155490140398099E-2</v>
      </c>
      <c r="BK196">
        <v>116.56426010660624</v>
      </c>
      <c r="BL196">
        <v>1.541738960919934E-4</v>
      </c>
      <c r="BU196">
        <v>126.74042494435986</v>
      </c>
      <c r="BV196">
        <v>1.3455504489184674E-4</v>
      </c>
      <c r="CE196">
        <v>54.434674249615895</v>
      </c>
      <c r="CF196">
        <v>9.4418336225870212E-4</v>
      </c>
      <c r="CO196">
        <v>50.068554762654678</v>
      </c>
      <c r="CP196">
        <v>1.1362974073061245E-3</v>
      </c>
      <c r="CY196">
        <v>19.090470733002515</v>
      </c>
      <c r="CZ196">
        <v>6.743689390588313E-2</v>
      </c>
      <c r="DI196">
        <v>11.704010152072055</v>
      </c>
      <c r="DJ196">
        <v>0.19012609612242359</v>
      </c>
      <c r="DS196">
        <v>27.910818894768987</v>
      </c>
      <c r="DT196">
        <v>8.9066839787462406E-3</v>
      </c>
    </row>
    <row r="197" spans="3:124" x14ac:dyDescent="0.25">
      <c r="C197">
        <v>44.286686259409514</v>
      </c>
      <c r="D197">
        <v>2.5903962387615162E-3</v>
      </c>
      <c r="M197">
        <v>38.470950902381652</v>
      </c>
      <c r="N197">
        <v>3.0876949214634665E-3</v>
      </c>
      <c r="W197">
        <v>30.23847041874286</v>
      </c>
      <c r="X197">
        <v>5.7393336326985681E-3</v>
      </c>
      <c r="AG197">
        <v>42.496660611852498</v>
      </c>
      <c r="AH197">
        <v>2.5384549435231753E-3</v>
      </c>
      <c r="AQ197">
        <v>26.387879380533153</v>
      </c>
      <c r="AR197">
        <v>7.6739147004596196E-3</v>
      </c>
      <c r="BA197">
        <v>19.839136753979183</v>
      </c>
      <c r="BB197">
        <v>2.859739491086789E-2</v>
      </c>
      <c r="BK197">
        <v>117.16061221345682</v>
      </c>
      <c r="BL197">
        <v>1.5168695563156531E-4</v>
      </c>
      <c r="BU197">
        <v>127.38833550739047</v>
      </c>
      <c r="BV197">
        <v>1.3243452299475768E-4</v>
      </c>
      <c r="CE197">
        <v>54.71102131788016</v>
      </c>
      <c r="CF197">
        <v>9.2270377679782689E-4</v>
      </c>
      <c r="CO197">
        <v>50.32329971889294</v>
      </c>
      <c r="CP197">
        <v>1.1094787580478418E-3</v>
      </c>
      <c r="CY197">
        <v>19.246375076807315</v>
      </c>
      <c r="CZ197">
        <v>6.4592916325901431E-2</v>
      </c>
      <c r="DI197">
        <v>12.029998583026121</v>
      </c>
      <c r="DJ197">
        <v>0.19008835565481363</v>
      </c>
      <c r="DS197">
        <v>28.053613301258395</v>
      </c>
      <c r="DT197">
        <v>8.6175114431267345E-3</v>
      </c>
    </row>
    <row r="198" spans="3:124" x14ac:dyDescent="0.25">
      <c r="C198">
        <v>44.512596999212739</v>
      </c>
      <c r="D198">
        <v>2.5198108340036994E-3</v>
      </c>
      <c r="M198">
        <v>38.660476858010952</v>
      </c>
      <c r="N198">
        <v>3.0035586829456258E-3</v>
      </c>
      <c r="W198">
        <v>30.391905683487074</v>
      </c>
      <c r="X198">
        <v>5.5615547022308115E-3</v>
      </c>
      <c r="AG198">
        <v>42.706756380846308</v>
      </c>
      <c r="AH198">
        <v>2.4714395940363346E-3</v>
      </c>
      <c r="AQ198">
        <v>26.535140390665024</v>
      </c>
      <c r="AR198">
        <v>7.4090473788481249E-3</v>
      </c>
      <c r="BA198">
        <v>20.014255840159453</v>
      </c>
      <c r="BB198">
        <v>2.7116654161446339E-2</v>
      </c>
      <c r="BK198">
        <v>117.75696432030739</v>
      </c>
      <c r="BL198">
        <v>1.4925239088826078E-4</v>
      </c>
      <c r="BU198">
        <v>128.03624607042107</v>
      </c>
      <c r="BV198">
        <v>1.3035788695063942E-4</v>
      </c>
      <c r="CE198">
        <v>54.987368386144425</v>
      </c>
      <c r="CF198">
        <v>9.0178007065949033E-4</v>
      </c>
      <c r="CO198">
        <v>50.578044675131203</v>
      </c>
      <c r="CP198">
        <v>1.0833730193079533E-3</v>
      </c>
      <c r="CY198">
        <v>19.402279420612114</v>
      </c>
      <c r="CZ198">
        <v>6.1831075320648167E-2</v>
      </c>
      <c r="DI198">
        <v>12.355987013980187</v>
      </c>
      <c r="DJ198">
        <v>0.18980754872648492</v>
      </c>
      <c r="DS198">
        <v>28.196407707747802</v>
      </c>
      <c r="DT198">
        <v>8.3370384147818145E-3</v>
      </c>
    </row>
    <row r="199" spans="3:124" x14ac:dyDescent="0.25">
      <c r="C199">
        <v>44.738507739015965</v>
      </c>
      <c r="D199">
        <v>2.451148802701367E-3</v>
      </c>
      <c r="M199">
        <v>38.850002813640252</v>
      </c>
      <c r="N199">
        <v>2.9217150629707411E-3</v>
      </c>
      <c r="W199">
        <v>30.545340948231289</v>
      </c>
      <c r="X199">
        <v>5.3891552417788076E-3</v>
      </c>
      <c r="AG199">
        <v>42.916852149840118</v>
      </c>
      <c r="AH199">
        <v>2.4062028381339699E-3</v>
      </c>
      <c r="AQ199">
        <v>26.682401400796895</v>
      </c>
      <c r="AR199">
        <v>7.1532637261756569E-3</v>
      </c>
      <c r="BA199">
        <v>20.189374926339724</v>
      </c>
      <c r="BB199">
        <v>2.57097523112793E-2</v>
      </c>
      <c r="BK199">
        <v>118.35331642715796</v>
      </c>
      <c r="BL199">
        <v>1.4686884357230975E-4</v>
      </c>
      <c r="BU199">
        <v>128.68415663345169</v>
      </c>
      <c r="BV199">
        <v>1.2832401431747727E-4</v>
      </c>
      <c r="CE199">
        <v>55.26371545440869</v>
      </c>
      <c r="CF199">
        <v>8.8139607718905246E-4</v>
      </c>
      <c r="CO199">
        <v>50.832789631369465</v>
      </c>
      <c r="CP199">
        <v>1.0579590720220468E-3</v>
      </c>
      <c r="CY199">
        <v>19.558183764416913</v>
      </c>
      <c r="CZ199">
        <v>5.9151161651549294E-2</v>
      </c>
      <c r="DI199">
        <v>12.681975444934253</v>
      </c>
      <c r="DJ199">
        <v>0.1892760332945769</v>
      </c>
      <c r="DS199">
        <v>28.33920211423721</v>
      </c>
      <c r="DT199">
        <v>8.0650299660819606E-3</v>
      </c>
    </row>
    <row r="200" spans="3:124" x14ac:dyDescent="0.25">
      <c r="C200">
        <v>44.964418478819191</v>
      </c>
      <c r="D200">
        <v>2.3843577350757287E-3</v>
      </c>
      <c r="M200">
        <v>39.039528769269552</v>
      </c>
      <c r="N200">
        <v>2.8421015902437264E-3</v>
      </c>
      <c r="W200">
        <v>30.698776212975503</v>
      </c>
      <c r="X200">
        <v>5.2219777525876207E-3</v>
      </c>
      <c r="AG200">
        <v>43.126947918833928</v>
      </c>
      <c r="AH200">
        <v>2.3426971333859862E-3</v>
      </c>
      <c r="AQ200">
        <v>26.829662410928766</v>
      </c>
      <c r="AR200">
        <v>6.9062561985208512E-3</v>
      </c>
      <c r="BA200">
        <v>20.364494012519994</v>
      </c>
      <c r="BB200">
        <v>2.4373299540178892E-2</v>
      </c>
      <c r="BK200">
        <v>118.94966853400854</v>
      </c>
      <c r="BL200">
        <v>1.4453499716309145E-4</v>
      </c>
      <c r="BU200">
        <v>129.33206719648231</v>
      </c>
      <c r="BV200">
        <v>1.2633181677792408E-4</v>
      </c>
      <c r="CE200">
        <v>55.540062522672955</v>
      </c>
      <c r="CF200">
        <v>8.6153615256054903E-4</v>
      </c>
      <c r="CO200">
        <v>51.087534587607728</v>
      </c>
      <c r="CP200">
        <v>1.0332164878320226E-3</v>
      </c>
      <c r="CY200">
        <v>19.714088108221713</v>
      </c>
      <c r="CZ200">
        <v>5.6552828180749658E-2</v>
      </c>
      <c r="DI200">
        <v>13.007963875888318</v>
      </c>
      <c r="DJ200">
        <v>0.18848692291399485</v>
      </c>
      <c r="DS200">
        <v>28.481996520726618</v>
      </c>
      <c r="DT200">
        <v>7.8012564785684109E-3</v>
      </c>
    </row>
    <row r="201" spans="3:124" x14ac:dyDescent="0.25">
      <c r="C201">
        <v>45.190329218622416</v>
      </c>
      <c r="D201">
        <v>2.3193866494559397E-3</v>
      </c>
      <c r="M201">
        <v>39.229054724898852</v>
      </c>
      <c r="N201">
        <v>2.764657495742531E-3</v>
      </c>
      <c r="W201">
        <v>30.852211477719717</v>
      </c>
      <c r="X201">
        <v>5.0598691225152296E-3</v>
      </c>
      <c r="AG201">
        <v>43.337043687827737</v>
      </c>
      <c r="AH201">
        <v>2.2808762208374402E-3</v>
      </c>
      <c r="AQ201">
        <v>26.976923421060636</v>
      </c>
      <c r="AR201">
        <v>6.6677273914896003E-3</v>
      </c>
      <c r="BA201">
        <v>20.539613098700265</v>
      </c>
      <c r="BB201">
        <v>2.3104031053789116E-2</v>
      </c>
      <c r="BK201">
        <v>119.54602064085911</v>
      </c>
      <c r="BL201">
        <v>1.4224957542573988E-4</v>
      </c>
      <c r="BU201">
        <v>129.97997775951293</v>
      </c>
      <c r="BV201">
        <v>1.2438023893900069E-4</v>
      </c>
      <c r="CE201">
        <v>55.816409590937219</v>
      </c>
      <c r="CF201">
        <v>8.4218515714705867E-4</v>
      </c>
      <c r="CO201">
        <v>51.34227954384599</v>
      </c>
      <c r="CP201">
        <v>1.0091255043525058E-3</v>
      </c>
      <c r="CY201">
        <v>19.869992452026512</v>
      </c>
      <c r="CZ201">
        <v>5.4035596676560313E-2</v>
      </c>
      <c r="DI201">
        <v>13.333952306842384</v>
      </c>
      <c r="DJ201">
        <v>0.18743418660633412</v>
      </c>
      <c r="DS201">
        <v>28.624790927216026</v>
      </c>
      <c r="DT201">
        <v>7.5454935637497625E-3</v>
      </c>
    </row>
    <row r="202" spans="3:124" x14ac:dyDescent="0.25">
      <c r="C202">
        <v>45.416239958425642</v>
      </c>
      <c r="D202">
        <v>2.2561859533647487E-3</v>
      </c>
      <c r="M202">
        <v>39.418580680528152</v>
      </c>
      <c r="N202">
        <v>2.6893236663330902E-3</v>
      </c>
      <c r="W202">
        <v>31.005646742463931</v>
      </c>
      <c r="X202">
        <v>4.9026805137526268E-3</v>
      </c>
      <c r="AG202">
        <v>43.547139456821547</v>
      </c>
      <c r="AH202">
        <v>2.2206950898671935E-3</v>
      </c>
      <c r="AQ202">
        <v>27.124184431192507</v>
      </c>
      <c r="AR202">
        <v>6.437389724789344E-3</v>
      </c>
      <c r="BA202">
        <v>20.714732184880535</v>
      </c>
      <c r="BB202">
        <v>2.1898805843143632E-2</v>
      </c>
      <c r="BK202">
        <v>120.14237274770969</v>
      </c>
      <c r="BL202">
        <v>1.4001134098741509E-4</v>
      </c>
      <c r="BU202">
        <v>130.62788832254355</v>
      </c>
      <c r="BV202">
        <v>1.2246825717968429E-4</v>
      </c>
      <c r="CE202">
        <v>56.092756659201484</v>
      </c>
      <c r="CF202">
        <v>8.2332843761661169E-4</v>
      </c>
      <c r="CO202">
        <v>51.597024500084252</v>
      </c>
      <c r="CP202">
        <v>9.8566700139980949E-4</v>
      </c>
      <c r="CY202">
        <v>20.025896795831311</v>
      </c>
      <c r="CZ202">
        <v>5.1598864713606411E-2</v>
      </c>
      <c r="DI202">
        <v>13.65994073779645</v>
      </c>
      <c r="DJ202">
        <v>0.18611274983777754</v>
      </c>
      <c r="DS202">
        <v>28.767585333705433</v>
      </c>
      <c r="DT202">
        <v>7.2975219833170089E-3</v>
      </c>
    </row>
    <row r="203" spans="3:124" x14ac:dyDescent="0.25">
      <c r="C203">
        <v>45.642150698228868</v>
      </c>
      <c r="D203">
        <v>2.1947074056645356E-3</v>
      </c>
      <c r="M203">
        <v>39.608106636157451</v>
      </c>
      <c r="N203">
        <v>2.6160425996482285E-3</v>
      </c>
      <c r="W203">
        <v>31.159082007208145</v>
      </c>
      <c r="X203">
        <v>4.7502672529585992E-3</v>
      </c>
      <c r="AG203">
        <v>43.757235225815357</v>
      </c>
      <c r="AH203">
        <v>2.1621099440287512E-3</v>
      </c>
      <c r="AQ203">
        <v>27.271445441324378</v>
      </c>
      <c r="AR203">
        <v>6.2149651352842502E-3</v>
      </c>
      <c r="BA203">
        <v>20.889851271060806</v>
      </c>
      <c r="BB203">
        <v>2.0754605010684407E-2</v>
      </c>
      <c r="BK203">
        <v>120.73872485456026</v>
      </c>
      <c r="BL203">
        <v>1.3781909397056412E-4</v>
      </c>
      <c r="BU203">
        <v>131.27579888557418</v>
      </c>
      <c r="BV203">
        <v>1.2059487854424241E-4</v>
      </c>
      <c r="CE203">
        <v>56.369103727465749</v>
      </c>
      <c r="CF203">
        <v>8.0495180972292894E-4</v>
      </c>
      <c r="CO203">
        <v>51.851769456322515</v>
      </c>
      <c r="CP203">
        <v>9.6282247814304805E-4</v>
      </c>
      <c r="CY203">
        <v>20.181801139636111</v>
      </c>
      <c r="CZ203">
        <v>4.9241912638789978E-2</v>
      </c>
      <c r="DI203">
        <v>13.985929168750516</v>
      </c>
      <c r="DJ203">
        <v>0.18451859553148328</v>
      </c>
      <c r="DS203">
        <v>28.910379740194841</v>
      </c>
      <c r="DT203">
        <v>7.0571275688818685E-3</v>
      </c>
    </row>
    <row r="204" spans="3:124" x14ac:dyDescent="0.25">
      <c r="C204">
        <v>45.868061438032093</v>
      </c>
      <c r="D204">
        <v>2.1349040797347999E-3</v>
      </c>
      <c r="M204">
        <v>39.797632591786751</v>
      </c>
      <c r="N204">
        <v>2.5447583601960633E-3</v>
      </c>
      <c r="W204">
        <v>31.312517271952359</v>
      </c>
      <c r="X204">
        <v>4.6024887237802433E-3</v>
      </c>
      <c r="AG204">
        <v>43.967330994809167</v>
      </c>
      <c r="AH204">
        <v>2.10507816784494E-3</v>
      </c>
      <c r="AQ204">
        <v>27.418706451456249</v>
      </c>
      <c r="AR204">
        <v>6.0001847784022276E-3</v>
      </c>
      <c r="BA204">
        <v>21.064970357241076</v>
      </c>
      <c r="BB204">
        <v>1.966852972792623E-2</v>
      </c>
      <c r="BK204">
        <v>121.33507696141083</v>
      </c>
      <c r="BL204">
        <v>1.3567167068062475E-4</v>
      </c>
      <c r="BU204">
        <v>131.9237094486048</v>
      </c>
      <c r="BV204">
        <v>1.1875913967928804E-4</v>
      </c>
      <c r="CE204">
        <v>56.645450795730014</v>
      </c>
      <c r="CF204">
        <v>7.8704154176177275E-4</v>
      </c>
      <c r="CO204">
        <v>52.106514412560777</v>
      </c>
      <c r="CP204">
        <v>9.4057403113874242E-4</v>
      </c>
      <c r="CY204">
        <v>20.33770548344091</v>
      </c>
      <c r="CZ204">
        <v>4.696391057518412E-2</v>
      </c>
      <c r="DI204">
        <v>14.311917599704582</v>
      </c>
      <c r="DJ204">
        <v>0.18264886390372684</v>
      </c>
      <c r="DS204">
        <v>29.053174146684249</v>
      </c>
      <c r="DT204">
        <v>6.8241011413382952E-3</v>
      </c>
    </row>
    <row r="205" spans="3:124" x14ac:dyDescent="0.25">
      <c r="C205">
        <v>46.093972177835319</v>
      </c>
      <c r="D205">
        <v>2.076730327653055E-3</v>
      </c>
      <c r="M205">
        <v>39.987158547416051</v>
      </c>
      <c r="N205">
        <v>2.4754165366644046E-3</v>
      </c>
      <c r="W205">
        <v>31.465952536696573</v>
      </c>
      <c r="X205">
        <v>4.4592082617297786E-3</v>
      </c>
      <c r="AG205">
        <v>44.177426763802977</v>
      </c>
      <c r="AH205">
        <v>2.0495582945289992E-3</v>
      </c>
      <c r="AQ205">
        <v>27.565967461588119</v>
      </c>
      <c r="AR205">
        <v>5.7927887377578948E-3</v>
      </c>
      <c r="BA205">
        <v>21.240089443421347</v>
      </c>
      <c r="BB205">
        <v>1.863779888352669E-2</v>
      </c>
      <c r="BK205">
        <v>121.93142906826141</v>
      </c>
      <c r="BL205">
        <v>1.3356794234575117E-4</v>
      </c>
      <c r="BU205">
        <v>132.57162001163542</v>
      </c>
      <c r="BV205">
        <v>1.1696010581262746E-4</v>
      </c>
      <c r="CE205">
        <v>56.921797863994279</v>
      </c>
      <c r="CF205">
        <v>7.6958433866494832E-4</v>
      </c>
      <c r="CO205">
        <v>52.36125936879904</v>
      </c>
      <c r="CP205">
        <v>9.1890433321206591E-4</v>
      </c>
      <c r="CY205">
        <v>20.493609827245709</v>
      </c>
      <c r="CZ205">
        <v>4.476392543706488E-2</v>
      </c>
      <c r="DI205">
        <v>14.637906030658648</v>
      </c>
      <c r="DJ205">
        <v>0.18050194977899228</v>
      </c>
      <c r="DS205">
        <v>29.195968553173657</v>
      </c>
      <c r="DT205">
        <v>6.5982384299422122E-3</v>
      </c>
    </row>
    <row r="206" spans="3:124" x14ac:dyDescent="0.25">
      <c r="C206">
        <v>46.319882917638544</v>
      </c>
      <c r="D206">
        <v>2.0201417453517196E-3</v>
      </c>
      <c r="M206">
        <v>40.176684503045351</v>
      </c>
      <c r="N206">
        <v>2.4079642003885498E-3</v>
      </c>
      <c r="W206">
        <v>31.619387801440787</v>
      </c>
      <c r="X206">
        <v>4.3202930513867224E-3</v>
      </c>
      <c r="AG206">
        <v>44.387522532796787</v>
      </c>
      <c r="AH206">
        <v>1.9955099746054535E-3</v>
      </c>
      <c r="AQ206">
        <v>27.71322847171999</v>
      </c>
      <c r="AR206">
        <v>5.5925257428504852E-3</v>
      </c>
      <c r="BA206">
        <v>21.415208529601617</v>
      </c>
      <c r="BB206">
        <v>1.7659746474550202E-2</v>
      </c>
      <c r="BK206">
        <v>122.52778117511198</v>
      </c>
      <c r="BL206">
        <v>1.3150681390626588E-4</v>
      </c>
      <c r="BU206">
        <v>133.21953057466604</v>
      </c>
      <c r="BV206">
        <v>1.1519686977205936E-4</v>
      </c>
      <c r="CE206">
        <v>57.198144932258543</v>
      </c>
      <c r="CF206">
        <v>7.5256732670529443E-4</v>
      </c>
      <c r="CO206">
        <v>52.616004325037302</v>
      </c>
      <c r="CP206">
        <v>8.9779661314947409E-4</v>
      </c>
      <c r="CY206">
        <v>20.649514171050509</v>
      </c>
      <c r="CZ206">
        <v>4.2640927930456637E-2</v>
      </c>
      <c r="DI206">
        <v>14.963894461612714</v>
      </c>
      <c r="DJ206">
        <v>0.1780775959105928</v>
      </c>
      <c r="DS206">
        <v>29.338762959663065</v>
      </c>
      <c r="DT206">
        <v>6.3793399911999558E-3</v>
      </c>
    </row>
    <row r="207" spans="3:124" x14ac:dyDescent="0.25">
      <c r="C207">
        <v>46.54579365744177</v>
      </c>
      <c r="D207">
        <v>1.9650951387244668E-3</v>
      </c>
      <c r="M207">
        <v>40.366210458674651</v>
      </c>
      <c r="N207">
        <v>2.3423498649508111E-3</v>
      </c>
      <c r="W207">
        <v>31.772823066185001</v>
      </c>
      <c r="X207">
        <v>4.1856140258941538E-3</v>
      </c>
      <c r="AG207">
        <v>44.597618301790597</v>
      </c>
      <c r="AH207">
        <v>1.9428939454049609E-3</v>
      </c>
      <c r="AQ207">
        <v>27.860489481851861</v>
      </c>
      <c r="AR207">
        <v>5.3991528946906765E-3</v>
      </c>
      <c r="BA207">
        <v>21.590327615781888</v>
      </c>
      <c r="BB207">
        <v>1.6731818788185537E-2</v>
      </c>
      <c r="BK207">
        <v>123.12413328196256</v>
      </c>
      <c r="BL207">
        <v>1.2948722285164064E-4</v>
      </c>
      <c r="BU207">
        <v>133.86744113769666</v>
      </c>
      <c r="BV207">
        <v>1.1346855104238921E-4</v>
      </c>
      <c r="CE207">
        <v>57.474492000522808</v>
      </c>
      <c r="CF207">
        <v>7.3597803878720119E-4</v>
      </c>
      <c r="CO207">
        <v>52.870749281275565</v>
      </c>
      <c r="CP207">
        <v>8.7723463616910238E-4</v>
      </c>
      <c r="CY207">
        <v>20.805418514855308</v>
      </c>
      <c r="CZ207">
        <v>4.0593799514804615E-2</v>
      </c>
      <c r="DI207">
        <v>15.28988289256678</v>
      </c>
      <c r="DJ207">
        <v>0.17537698071397129</v>
      </c>
      <c r="DS207">
        <v>29.481557366152472</v>
      </c>
      <c r="DT207">
        <v>6.1672111276514273E-3</v>
      </c>
    </row>
    <row r="208" spans="3:124" x14ac:dyDescent="0.25">
      <c r="C208">
        <v>46.771704397244996</v>
      </c>
      <c r="D208">
        <v>1.9115484906561378E-3</v>
      </c>
      <c r="M208">
        <v>40.555736414303951</v>
      </c>
      <c r="N208">
        <v>2.2785234468808788E-3</v>
      </c>
      <c r="W208">
        <v>31.926258330929215</v>
      </c>
      <c r="X208">
        <v>4.055045768716555E-3</v>
      </c>
      <c r="AG208">
        <v>44.807714070784407</v>
      </c>
      <c r="AH208">
        <v>1.8916720014080686E-3</v>
      </c>
      <c r="AQ208">
        <v>28.007750491983732</v>
      </c>
      <c r="AR208">
        <v>5.2124353992068191E-3</v>
      </c>
      <c r="BA208">
        <v>21.765446701962158</v>
      </c>
      <c r="BB208">
        <v>1.5851571416077879E-2</v>
      </c>
      <c r="BK208">
        <v>123.72048538881313</v>
      </c>
      <c r="BL208">
        <v>1.2750813810292965E-4</v>
      </c>
      <c r="BU208">
        <v>134.51535170072728</v>
      </c>
      <c r="BV208">
        <v>1.1177429485898551E-4</v>
      </c>
      <c r="CE208">
        <v>57.750839068787073</v>
      </c>
      <c r="CF208">
        <v>7.1980440029830784E-4</v>
      </c>
      <c r="CO208">
        <v>53.125494237513827</v>
      </c>
      <c r="CP208">
        <v>8.5720268513671098E-4</v>
      </c>
      <c r="CY208">
        <v>20.961322858660107</v>
      </c>
      <c r="CZ208">
        <v>3.8621339302685416E-2</v>
      </c>
      <c r="DI208">
        <v>15.615871323520846</v>
      </c>
      <c r="DJ208">
        <v>0.17240279871375866</v>
      </c>
      <c r="DS208">
        <v>29.62435177264188</v>
      </c>
      <c r="DT208">
        <v>5.961661806629469E-3</v>
      </c>
    </row>
    <row r="209" spans="3:124" x14ac:dyDescent="0.25">
      <c r="C209">
        <v>46.997615137048221</v>
      </c>
      <c r="D209">
        <v>1.8594609289510327E-3</v>
      </c>
      <c r="M209">
        <v>40.745262369933251</v>
      </c>
      <c r="N209">
        <v>2.2164362274270867E-3</v>
      </c>
      <c r="W209">
        <v>32.079693595673433</v>
      </c>
      <c r="X209">
        <v>3.9284664176265699E-3</v>
      </c>
      <c r="AG209">
        <v>45.017809839778216</v>
      </c>
      <c r="AH209">
        <v>1.8418069654135998E-3</v>
      </c>
      <c r="AQ209">
        <v>28.155011502115602</v>
      </c>
      <c r="AR209">
        <v>5.0321463082776382E-3</v>
      </c>
      <c r="BA209">
        <v>21.940565788142429</v>
      </c>
      <c r="BB209">
        <v>1.5016666138747919E-2</v>
      </c>
      <c r="BK209">
        <v>124.31683749566371</v>
      </c>
      <c r="BL209">
        <v>1.2556855893867085E-4</v>
      </c>
      <c r="BU209">
        <v>135.1632622637579</v>
      </c>
      <c r="BV209">
        <v>1.1011327133630251E-4</v>
      </c>
      <c r="CE209">
        <v>58.027186137051338</v>
      </c>
      <c r="CF209">
        <v>7.0403471549917887E-4</v>
      </c>
      <c r="CO209">
        <v>53.380239193752089</v>
      </c>
      <c r="CP209">
        <v>8.3768554249652406E-4</v>
      </c>
      <c r="CY209">
        <v>21.117227202464907</v>
      </c>
      <c r="CZ209">
        <v>3.6722270875812993E-2</v>
      </c>
      <c r="DI209">
        <v>15.941859754474912</v>
      </c>
      <c r="DJ209">
        <v>0.16915933191751467</v>
      </c>
      <c r="DS209">
        <v>29.767146179131288</v>
      </c>
      <c r="DT209">
        <v>5.7625065790731901E-3</v>
      </c>
    </row>
    <row r="210" spans="3:124" x14ac:dyDescent="0.25">
      <c r="C210">
        <v>47.223525876851447</v>
      </c>
      <c r="D210">
        <v>1.8087926951351485E-3</v>
      </c>
      <c r="M210">
        <v>40.93478832556255</v>
      </c>
      <c r="N210">
        <v>2.1560408153693447E-3</v>
      </c>
      <c r="W210">
        <v>32.233128860417651</v>
      </c>
      <c r="X210">
        <v>3.8057575708869925E-3</v>
      </c>
      <c r="AG210">
        <v>45.227905608772026</v>
      </c>
      <c r="AH210">
        <v>1.7932626605080698E-3</v>
      </c>
      <c r="AQ210">
        <v>28.302272512247473</v>
      </c>
      <c r="AR210">
        <v>4.8580662682361653E-3</v>
      </c>
      <c r="BA210">
        <v>22.115684874322699</v>
      </c>
      <c r="BB210">
        <v>1.4224867713276489E-2</v>
      </c>
      <c r="BK210">
        <v>124.91318960251428</v>
      </c>
      <c r="BL210">
        <v>1.2366751396237016E-4</v>
      </c>
      <c r="BU210">
        <v>135.81117282678852</v>
      </c>
      <c r="BV210">
        <v>1.0848467462986128E-4</v>
      </c>
      <c r="CE210">
        <v>58.303533205315603</v>
      </c>
      <c r="CF210">
        <v>6.8865765442873469E-4</v>
      </c>
      <c r="CO210">
        <v>53.634984149990352</v>
      </c>
      <c r="CP210">
        <v>8.186684728875047E-4</v>
      </c>
      <c r="CY210">
        <v>21.273131546269706</v>
      </c>
      <c r="CZ210">
        <v>3.4895248996983659E-2</v>
      </c>
      <c r="DI210">
        <v>16.267848185428978</v>
      </c>
      <c r="DJ210">
        <v>0.1656525102637682</v>
      </c>
      <c r="DS210">
        <v>29.909940585620696</v>
      </c>
      <c r="DT210">
        <v>5.5695644984682423E-3</v>
      </c>
    </row>
    <row r="211" spans="3:124" x14ac:dyDescent="0.25">
      <c r="C211">
        <v>47.449436616654673</v>
      </c>
      <c r="D211">
        <v>1.7595051141084928E-3</v>
      </c>
      <c r="M211">
        <v>41.12431428119185</v>
      </c>
      <c r="N211">
        <v>2.0972911108453835E-3</v>
      </c>
      <c r="W211">
        <v>32.386564125161868</v>
      </c>
      <c r="X211">
        <v>3.6868041955942042E-3</v>
      </c>
      <c r="AG211">
        <v>45.438001377765836</v>
      </c>
      <c r="AH211">
        <v>1.7460038828132926E-3</v>
      </c>
      <c r="AQ211">
        <v>28.449533522379344</v>
      </c>
      <c r="AR211">
        <v>4.6899832756876194E-3</v>
      </c>
      <c r="BA211">
        <v>22.29080396050297</v>
      </c>
      <c r="BB211">
        <v>1.347404059350947E-2</v>
      </c>
      <c r="BK211">
        <v>125.50954170936485</v>
      </c>
      <c r="BL211">
        <v>1.2180406010976701E-4</v>
      </c>
      <c r="BU211">
        <v>136.45908338981914</v>
      </c>
      <c r="BV211">
        <v>1.0688772213025256E-4</v>
      </c>
      <c r="CE211">
        <v>58.579880273579867</v>
      </c>
      <c r="CF211">
        <v>6.7366224030425263E-4</v>
      </c>
      <c r="CO211">
        <v>53.889729106228614</v>
      </c>
      <c r="CP211">
        <v>8.0013720641707725E-4</v>
      </c>
      <c r="CY211">
        <v>21.429035890074505</v>
      </c>
      <c r="CZ211">
        <v>3.3138866199021018E-2</v>
      </c>
      <c r="DI211">
        <v>16.593836616383044</v>
      </c>
      <c r="DJ211">
        <v>0.16188995925466262</v>
      </c>
      <c r="DS211">
        <v>30.052734992110103</v>
      </c>
      <c r="DT211">
        <v>5.3826590399838744E-3</v>
      </c>
    </row>
    <row r="212" spans="3:124" x14ac:dyDescent="0.25">
      <c r="C212">
        <v>47.675347356457898</v>
      </c>
      <c r="D212">
        <v>1.7115605646243659E-3</v>
      </c>
      <c r="M212">
        <v>41.31384023682115</v>
      </c>
      <c r="N212">
        <v>2.0401422701627038E-3</v>
      </c>
      <c r="W212">
        <v>32.539999389906086</v>
      </c>
      <c r="X212">
        <v>3.5714945381486113E-3</v>
      </c>
      <c r="AG212">
        <v>45.648097146759646</v>
      </c>
      <c r="AH212">
        <v>1.6999963749899571E-3</v>
      </c>
      <c r="AQ212">
        <v>28.596794532511215</v>
      </c>
      <c r="AR212">
        <v>4.5276924404828098E-3</v>
      </c>
      <c r="BA212">
        <v>22.46592304668324</v>
      </c>
      <c r="BB212">
        <v>1.2762145608465681E-2</v>
      </c>
      <c r="BK212">
        <v>126.10589381621543</v>
      </c>
      <c r="BL212">
        <v>1.1997728169417792E-4</v>
      </c>
      <c r="BU212">
        <v>137.10699395284976</v>
      </c>
      <c r="BV212">
        <v>1.0532165368779514E-4</v>
      </c>
      <c r="CE212">
        <v>58.856227341844132</v>
      </c>
      <c r="CF212">
        <v>6.5903783739563061E-4</v>
      </c>
      <c r="CO212">
        <v>54.144474062466877</v>
      </c>
      <c r="CP212">
        <v>7.8207792256536378E-4</v>
      </c>
      <c r="CY212">
        <v>21.584940233879305</v>
      </c>
      <c r="CZ212">
        <v>3.1451659233219367E-2</v>
      </c>
      <c r="DI212">
        <v>16.91982504733711</v>
      </c>
      <c r="DJ212">
        <v>0.15788103287951602</v>
      </c>
      <c r="DS212">
        <v>30.195529398599511</v>
      </c>
      <c r="DT212">
        <v>5.2016180198720761E-3</v>
      </c>
    </row>
    <row r="213" spans="3:124" x14ac:dyDescent="0.25">
      <c r="C213">
        <v>47.901258096261124</v>
      </c>
      <c r="D213">
        <v>1.6649224505730228E-3</v>
      </c>
      <c r="M213">
        <v>41.50336619245045</v>
      </c>
      <c r="N213">
        <v>1.9845506715693508E-3</v>
      </c>
      <c r="W213">
        <v>32.693434654650304</v>
      </c>
      <c r="X213">
        <v>3.4597200368174743E-3</v>
      </c>
      <c r="AG213">
        <v>45.858192915753456</v>
      </c>
      <c r="AH213">
        <v>1.6552068004756597E-3</v>
      </c>
      <c r="AQ213">
        <v>28.744055542643085</v>
      </c>
      <c r="AR213">
        <v>4.3709957556875645E-3</v>
      </c>
      <c r="BA213">
        <v>22.641042132863511</v>
      </c>
      <c r="BB213">
        <v>1.2087236621385451E-2</v>
      </c>
      <c r="BK213">
        <v>126.702245923066</v>
      </c>
      <c r="BL213">
        <v>1.1818628948828235E-4</v>
      </c>
      <c r="BU213">
        <v>137.75490451588038</v>
      </c>
      <c r="BV213">
        <v>1.0378573086654847E-4</v>
      </c>
      <c r="CE213">
        <v>59.132574410108397</v>
      </c>
      <c r="CF213">
        <v>6.4477413935460097E-4</v>
      </c>
      <c r="CO213">
        <v>54.399219018705139</v>
      </c>
      <c r="CP213">
        <v>7.6447723469435765E-4</v>
      </c>
      <c r="CY213">
        <v>21.740844577684104</v>
      </c>
      <c r="CZ213">
        <v>2.9832115361236013E-2</v>
      </c>
      <c r="DI213">
        <v>17.245813478291176</v>
      </c>
      <c r="DJ213">
        <v>0.15363682997022565</v>
      </c>
      <c r="DS213">
        <v>30.338323805088919</v>
      </c>
      <c r="DT213">
        <v>5.0262735151910308E-3</v>
      </c>
    </row>
    <row r="214" spans="3:124" x14ac:dyDescent="0.25">
      <c r="C214">
        <v>48.127168836064349</v>
      </c>
      <c r="D214">
        <v>1.6195551730478421E-3</v>
      </c>
      <c r="M214">
        <v>41.69289214807975</v>
      </c>
      <c r="N214">
        <v>1.9304738819573898E-3</v>
      </c>
      <c r="W214">
        <v>32.846869919394521</v>
      </c>
      <c r="X214">
        <v>3.3513752363551865E-3</v>
      </c>
      <c r="AG214">
        <v>46.068288684747266</v>
      </c>
      <c r="AH214">
        <v>1.611602718436488E-3</v>
      </c>
      <c r="AQ214">
        <v>28.891316552774956</v>
      </c>
      <c r="AR214">
        <v>4.2197018743884013E-3</v>
      </c>
      <c r="BA214">
        <v>22.816161219043781</v>
      </c>
      <c r="BB214">
        <v>1.1447457188920243E-2</v>
      </c>
      <c r="BK214">
        <v>127.29859802991658</v>
      </c>
      <c r="BL214">
        <v>1.1643021984079999E-4</v>
      </c>
      <c r="BU214">
        <v>138.402815078911</v>
      </c>
      <c r="BV214">
        <v>1.0227923622643451E-4</v>
      </c>
      <c r="CE214">
        <v>59.408921478372662</v>
      </c>
      <c r="CF214">
        <v>6.3086115798031571E-4</v>
      </c>
      <c r="CO214">
        <v>54.653963974943402</v>
      </c>
      <c r="CP214">
        <v>7.4732217513741555E-4</v>
      </c>
      <c r="CY214">
        <v>21.896748921488904</v>
      </c>
      <c r="CZ214">
        <v>2.8278678475837135E-2</v>
      </c>
      <c r="DI214">
        <v>17.571801909245242</v>
      </c>
      <c r="DJ214">
        <v>0.14917019220781116</v>
      </c>
      <c r="DS214">
        <v>30.481118211578327</v>
      </c>
      <c r="DT214">
        <v>4.8564617839112183E-3</v>
      </c>
    </row>
    <row r="215" spans="3:124" x14ac:dyDescent="0.25">
      <c r="C215">
        <v>48.353079575867575</v>
      </c>
      <c r="D215">
        <v>1.5754241031726579E-3</v>
      </c>
      <c r="M215">
        <v>41.88241810370905</v>
      </c>
      <c r="N215">
        <v>1.8778706244736985E-3</v>
      </c>
      <c r="W215">
        <v>33.000305184138739</v>
      </c>
      <c r="X215">
        <v>3.2463577046458795E-3</v>
      </c>
      <c r="AG215">
        <v>46.278384453741076</v>
      </c>
      <c r="AH215">
        <v>1.56915255941188E-3</v>
      </c>
      <c r="AQ215">
        <v>29.038577562906827</v>
      </c>
      <c r="AR215">
        <v>4.0736258931746826E-3</v>
      </c>
      <c r="BA215">
        <v>22.991280305224052</v>
      </c>
      <c r="BB215">
        <v>1.0841037237310535E-2</v>
      </c>
      <c r="BK215">
        <v>127.89495013676715</v>
      </c>
      <c r="BL215">
        <v>1.1470823382658173E-4</v>
      </c>
      <c r="BU215">
        <v>139.05072564194163</v>
      </c>
      <c r="BV215">
        <v>1.0080147263228833E-4</v>
      </c>
      <c r="CE215">
        <v>59.685268546636927</v>
      </c>
      <c r="CF215">
        <v>6.1728921240362543E-4</v>
      </c>
      <c r="CO215">
        <v>54.908708931181664</v>
      </c>
      <c r="CP215">
        <v>7.3060018084563044E-4</v>
      </c>
      <c r="CY215">
        <v>22.052653265293703</v>
      </c>
      <c r="CZ215">
        <v>2.6789755037354444E-2</v>
      </c>
      <c r="DI215">
        <v>17.897790340199307</v>
      </c>
      <c r="DJ215">
        <v>0.14449568212623523</v>
      </c>
      <c r="DS215">
        <v>30.623912618067735</v>
      </c>
      <c r="DT215">
        <v>4.6920231854591151E-3</v>
      </c>
    </row>
    <row r="216" spans="3:124" x14ac:dyDescent="0.25">
      <c r="C216">
        <v>48.578990315670801</v>
      </c>
      <c r="D216">
        <v>1.5324955556695029E-3</v>
      </c>
      <c r="M216">
        <v>42.07194405933835</v>
      </c>
      <c r="N216">
        <v>1.8267007470133061E-3</v>
      </c>
      <c r="W216">
        <v>33.153740448882957</v>
      </c>
      <c r="X216">
        <v>3.1445679513331225E-3</v>
      </c>
      <c r="AG216">
        <v>46.488480222734886</v>
      </c>
      <c r="AH216">
        <v>1.5278256016330802E-3</v>
      </c>
      <c r="AQ216">
        <v>29.185838573038698</v>
      </c>
      <c r="AR216">
        <v>3.932589142137748E-3</v>
      </c>
      <c r="BA216">
        <v>23.166399391404322</v>
      </c>
      <c r="BB216">
        <v>1.0266289770010014E-2</v>
      </c>
      <c r="BK216">
        <v>128.49130224361772</v>
      </c>
      <c r="BL216">
        <v>1.1301951642869836E-4</v>
      </c>
      <c r="BU216">
        <v>139.69863620497225</v>
      </c>
      <c r="BV216">
        <v>9.9351762588708358E-5</v>
      </c>
      <c r="CE216">
        <v>59.961615614901191</v>
      </c>
      <c r="CF216">
        <v>6.0404891867312795E-4</v>
      </c>
      <c r="CO216">
        <v>55.163453887419927</v>
      </c>
      <c r="CP216">
        <v>7.1429907956863342E-4</v>
      </c>
      <c r="CY216">
        <v>22.208557609098502</v>
      </c>
      <c r="CZ216">
        <v>2.5363719814149328E-2</v>
      </c>
      <c r="DI216">
        <v>18.223778771153373</v>
      </c>
      <c r="DJ216">
        <v>0.13962953963910574</v>
      </c>
      <c r="DS216">
        <v>30.766707024557142</v>
      </c>
      <c r="DT216">
        <v>4.5328021017504013E-3</v>
      </c>
    </row>
    <row r="217" spans="3:124" x14ac:dyDescent="0.25">
      <c r="C217">
        <v>48.804901055474026</v>
      </c>
      <c r="D217">
        <v>1.4907367631466239E-3</v>
      </c>
      <c r="M217">
        <v>42.261470014967649</v>
      </c>
      <c r="N217">
        <v>1.7769251915712599E-3</v>
      </c>
      <c r="W217">
        <v>33.307175713627174</v>
      </c>
      <c r="X217">
        <v>3.0459093484013701E-3</v>
      </c>
      <c r="AG217">
        <v>46.698575991728696</v>
      </c>
      <c r="AH217">
        <v>1.4875919479960999E-3</v>
      </c>
      <c r="AQ217">
        <v>29.333099583170569</v>
      </c>
      <c r="AR217">
        <v>3.7964189812283631E-3</v>
      </c>
      <c r="BA217">
        <v>23.341518477584593</v>
      </c>
      <c r="BB217">
        <v>9.7216076190683714E-3</v>
      </c>
      <c r="BK217">
        <v>129.08765435046831</v>
      </c>
      <c r="BL217">
        <v>1.1136327575118946E-4</v>
      </c>
      <c r="BU217">
        <v>140.34654676800287</v>
      </c>
      <c r="BV217">
        <v>9.7929447599626976E-5</v>
      </c>
      <c r="CE217">
        <v>60.237962683165456</v>
      </c>
      <c r="CF217">
        <v>5.9113117972676207E-4</v>
      </c>
      <c r="CO217">
        <v>55.418198843658189</v>
      </c>
      <c r="CP217">
        <v>6.9840707654830465E-4</v>
      </c>
      <c r="CY217">
        <v>22.364461952903302</v>
      </c>
      <c r="CZ217">
        <v>2.39989214168033E-2</v>
      </c>
      <c r="DI217">
        <v>18.549767202107439</v>
      </c>
      <c r="DJ217">
        <v>0.13458961585016643</v>
      </c>
      <c r="DS217">
        <v>30.90950143104655</v>
      </c>
      <c r="DT217">
        <v>4.3786468587610049E-3</v>
      </c>
    </row>
    <row r="218" spans="3:124" x14ac:dyDescent="0.25">
      <c r="C218">
        <v>49.030811795277252</v>
      </c>
      <c r="D218">
        <v>1.4501158510870961E-3</v>
      </c>
      <c r="M218">
        <v>42.450995970596949</v>
      </c>
      <c r="N218">
        <v>1.7285059644296292E-3</v>
      </c>
      <c r="W218">
        <v>33.460610978371392</v>
      </c>
      <c r="X218">
        <v>2.9502880526738056E-3</v>
      </c>
      <c r="AG218">
        <v>46.908671760722505</v>
      </c>
      <c r="AH218">
        <v>1.4484225036706254E-3</v>
      </c>
      <c r="AQ218">
        <v>29.480360593302439</v>
      </c>
      <c r="AR218">
        <v>3.6649486028146232E-3</v>
      </c>
      <c r="BA218">
        <v>23.516637563764863</v>
      </c>
      <c r="BB218">
        <v>9.2054602506636152E-3</v>
      </c>
      <c r="BK218">
        <v>129.6840064573189</v>
      </c>
      <c r="BL218">
        <v>1.0973874226118257E-4</v>
      </c>
      <c r="BU218">
        <v>140.99445733103349</v>
      </c>
      <c r="BV218">
        <v>9.6533887551579736E-5</v>
      </c>
      <c r="CE218">
        <v>60.514309751429721</v>
      </c>
      <c r="CF218">
        <v>5.7852717573350599E-4</v>
      </c>
      <c r="CO218">
        <v>55.672943799896451</v>
      </c>
      <c r="CP218">
        <v>6.8291274170487215E-4</v>
      </c>
      <c r="CY218">
        <v>22.520366296708101</v>
      </c>
      <c r="CZ218">
        <v>2.2693687617150321E-2</v>
      </c>
      <c r="DI218">
        <v>18.875755633061505</v>
      </c>
      <c r="DJ218">
        <v>0.12939528320173055</v>
      </c>
      <c r="DS218">
        <v>31.052295837535958</v>
      </c>
      <c r="DT218">
        <v>4.2294096486815997E-3</v>
      </c>
    </row>
    <row r="219" spans="3:124" x14ac:dyDescent="0.25">
      <c r="C219">
        <v>49.256722535080478</v>
      </c>
      <c r="D219">
        <v>1.4106018135189864E-3</v>
      </c>
      <c r="M219">
        <v>42.640521926226249</v>
      </c>
      <c r="N219">
        <v>1.6814061071568688E-3</v>
      </c>
      <c r="W219">
        <v>33.61404624311561</v>
      </c>
      <c r="X219">
        <v>2.8576129301912619E-3</v>
      </c>
      <c r="AG219">
        <v>47.118767529716315</v>
      </c>
      <c r="AH219">
        <v>1.410288954326905E-3</v>
      </c>
      <c r="AQ219">
        <v>29.62762160343431</v>
      </c>
      <c r="AR219">
        <v>3.5380168402839489E-3</v>
      </c>
      <c r="BA219">
        <v>23.691756649945134</v>
      </c>
      <c r="BB219">
        <v>8.7163906334581254E-3</v>
      </c>
      <c r="BK219">
        <v>130.28035856416949</v>
      </c>
      <c r="BL219">
        <v>1.0814516805916424E-4</v>
      </c>
      <c r="BU219">
        <v>141.64236789406411</v>
      </c>
      <c r="BV219">
        <v>9.5164460119688077E-5</v>
      </c>
      <c r="CE219">
        <v>60.790656819693986</v>
      </c>
      <c r="CF219">
        <v>5.6622835479029816E-4</v>
      </c>
      <c r="CO219">
        <v>55.927688756134714</v>
      </c>
      <c r="CP219">
        <v>6.678049972957174E-4</v>
      </c>
      <c r="CY219">
        <v>22.6762706405129</v>
      </c>
      <c r="CZ219">
        <v>2.1446330444631543E-2</v>
      </c>
      <c r="DI219">
        <v>19.201744064015571</v>
      </c>
      <c r="DJ219">
        <v>0.12406732136700625</v>
      </c>
      <c r="DS219">
        <v>31.195090244025366</v>
      </c>
      <c r="DT219">
        <v>4.084946452698004E-3</v>
      </c>
    </row>
    <row r="220" spans="3:124" x14ac:dyDescent="0.25">
      <c r="C220">
        <v>49.482633274883703</v>
      </c>
      <c r="D220">
        <v>1.3721644893484753E-3</v>
      </c>
      <c r="M220">
        <v>42.830047881855549</v>
      </c>
      <c r="N220">
        <v>1.635589668397416E-3</v>
      </c>
      <c r="W220">
        <v>33.767481507859827</v>
      </c>
      <c r="X220">
        <v>2.7677954824369237E-3</v>
      </c>
      <c r="AG220">
        <v>47.328863298710125</v>
      </c>
      <c r="AH220">
        <v>1.3731637449631343E-3</v>
      </c>
      <c r="AQ220">
        <v>29.774882613566181</v>
      </c>
      <c r="AR220">
        <v>3.4154679825340482E-3</v>
      </c>
      <c r="BA220">
        <v>23.866875736125404</v>
      </c>
      <c r="BB220">
        <v>8.2530121769247584E-3</v>
      </c>
      <c r="BK220">
        <v>130.87671067102008</v>
      </c>
      <c r="BL220">
        <v>1.0658182617623382E-4</v>
      </c>
      <c r="BU220">
        <v>142.29027845709473</v>
      </c>
      <c r="BV220">
        <v>9.3820560195425265E-5</v>
      </c>
      <c r="CE220">
        <v>61.067003887958251</v>
      </c>
      <c r="CF220">
        <v>5.5422642396006096E-4</v>
      </c>
      <c r="CO220">
        <v>56.182433712372976</v>
      </c>
      <c r="CP220">
        <v>6.5307310602802642E-4</v>
      </c>
      <c r="CY220">
        <v>22.8321749843177</v>
      </c>
      <c r="CZ220">
        <v>2.0255151053782287E-2</v>
      </c>
      <c r="DI220">
        <v>19.527732494969637</v>
      </c>
      <c r="DJ220">
        <v>0.11862777870148587</v>
      </c>
      <c r="DS220">
        <v>31.337884650514773</v>
      </c>
      <c r="DT220">
        <v>3.9451169644371641E-3</v>
      </c>
    </row>
    <row r="221" spans="3:124" x14ac:dyDescent="0.25">
      <c r="C221">
        <v>49.708544014686929</v>
      </c>
      <c r="D221">
        <v>1.3347745393378636E-3</v>
      </c>
      <c r="M221">
        <v>43.019573837484849</v>
      </c>
      <c r="N221">
        <v>1.5910216764300044E-3</v>
      </c>
      <c r="W221">
        <v>33.920916772604045</v>
      </c>
      <c r="X221">
        <v>2.6807497743716697E-3</v>
      </c>
      <c r="AG221">
        <v>47.538959067703935</v>
      </c>
      <c r="AH221">
        <v>1.3370200593163851E-3</v>
      </c>
      <c r="AQ221">
        <v>29.922143623698052</v>
      </c>
      <c r="AR221">
        <v>3.2971515941996126E-3</v>
      </c>
      <c r="BA221">
        <v>24.041994822305675</v>
      </c>
      <c r="BB221">
        <v>7.8140057454322218E-3</v>
      </c>
      <c r="BK221">
        <v>131.47306277787067</v>
      </c>
      <c r="BL221">
        <v>1.0504800989722615E-4</v>
      </c>
      <c r="BU221">
        <v>142.93818902012535</v>
      </c>
      <c r="BV221">
        <v>9.2501599335268738E-5</v>
      </c>
      <c r="CE221">
        <v>61.343350956222515</v>
      </c>
      <c r="CF221">
        <v>5.4251334063723196E-4</v>
      </c>
      <c r="CO221">
        <v>56.437178668611239</v>
      </c>
      <c r="CP221">
        <v>6.3870665960732802E-4</v>
      </c>
      <c r="CY221">
        <v>22.988079328122499</v>
      </c>
      <c r="CZ221">
        <v>1.9118444357946688E-2</v>
      </c>
      <c r="DI221">
        <v>19.853720925923703</v>
      </c>
      <c r="DJ221">
        <v>0.11309980953205789</v>
      </c>
      <c r="DS221">
        <v>31.480679057004181</v>
      </c>
      <c r="DT221">
        <v>3.8097845141157457E-3</v>
      </c>
    </row>
    <row r="222" spans="3:124" x14ac:dyDescent="0.25">
      <c r="C222">
        <v>49.934454754490154</v>
      </c>
      <c r="D222">
        <v>1.298403423710921E-3</v>
      </c>
      <c r="M222">
        <v>43.209099793114149</v>
      </c>
      <c r="N222">
        <v>1.5476681124737188E-3</v>
      </c>
      <c r="W222">
        <v>34.074352037348262</v>
      </c>
      <c r="X222">
        <v>2.5963923642450129E-3</v>
      </c>
      <c r="AG222">
        <v>47.749054836697745</v>
      </c>
      <c r="AH222">
        <v>1.3018317998406293E-3</v>
      </c>
      <c r="AQ222">
        <v>30.069404633829922</v>
      </c>
      <c r="AR222">
        <v>3.1829223414633311E-3</v>
      </c>
      <c r="BA222">
        <v>24.217113908485945</v>
      </c>
      <c r="BB222">
        <v>7.39811675267814E-3</v>
      </c>
      <c r="BK222">
        <v>132.06941488472125</v>
      </c>
      <c r="BL222">
        <v>1.0354303210864102E-4</v>
      </c>
      <c r="BU222">
        <v>143.58609958315597</v>
      </c>
      <c r="BV222">
        <v>9.1207005229390837E-5</v>
      </c>
      <c r="CE222">
        <v>61.61969802448678</v>
      </c>
      <c r="CF222">
        <v>5.3108130422780525E-4</v>
      </c>
      <c r="CO222">
        <v>56.691923624849501</v>
      </c>
      <c r="CP222">
        <v>6.2469556770457875E-4</v>
      </c>
      <c r="CY222">
        <v>23.143983671927298</v>
      </c>
      <c r="CZ222">
        <v>1.8034503425556053E-2</v>
      </c>
      <c r="DI222">
        <v>20.179709356877769</v>
      </c>
      <c r="DJ222">
        <v>0.10750748807479087</v>
      </c>
      <c r="DS222">
        <v>31.623473463493589</v>
      </c>
      <c r="DT222">
        <v>3.6788159934255087E-3</v>
      </c>
    </row>
    <row r="223" spans="3:124" x14ac:dyDescent="0.25">
      <c r="C223">
        <v>50.16036549429338</v>
      </c>
      <c r="D223">
        <v>1.263023380368443E-3</v>
      </c>
      <c r="M223">
        <v>43.398625748743449</v>
      </c>
      <c r="N223">
        <v>1.5054958847214293E-3</v>
      </c>
      <c r="W223">
        <v>34.22778730209248</v>
      </c>
      <c r="X223">
        <v>2.5146422351468743E-3</v>
      </c>
      <c r="AG223">
        <v>47.959150605691555</v>
      </c>
      <c r="AH223">
        <v>1.2675735682358661E-3</v>
      </c>
      <c r="AQ223">
        <v>30.216665643961793</v>
      </c>
      <c r="AR223">
        <v>3.0726398233018102E-3</v>
      </c>
      <c r="BA223">
        <v>24.392232994666216</v>
      </c>
      <c r="BB223">
        <v>7.0041523399991075E-3</v>
      </c>
      <c r="BK223">
        <v>132.66576699157184</v>
      </c>
      <c r="BL223">
        <v>1.0206622467036293E-4</v>
      </c>
      <c r="BU223">
        <v>144.23401014618659</v>
      </c>
      <c r="BV223">
        <v>8.9936221189570607E-5</v>
      </c>
      <c r="CE223">
        <v>61.896045092751045</v>
      </c>
      <c r="CF223">
        <v>5.1992274813148019E-4</v>
      </c>
      <c r="CO223">
        <v>56.946668581087764</v>
      </c>
      <c r="CP223">
        <v>6.1103004732535949E-4</v>
      </c>
      <c r="CY223">
        <v>23.299888015732098</v>
      </c>
      <c r="CZ223">
        <v>1.7001623636495412E-2</v>
      </c>
      <c r="DI223">
        <v>20.505697787831835</v>
      </c>
      <c r="DJ223">
        <v>0.1018756003254814</v>
      </c>
      <c r="DS223">
        <v>31.766267869982997</v>
      </c>
      <c r="DT223">
        <v>3.5520817811874029E-3</v>
      </c>
    </row>
    <row r="224" spans="3:124" x14ac:dyDescent="0.25">
      <c r="C224">
        <v>50.386276234096606</v>
      </c>
      <c r="D224">
        <v>1.2286074036974312E-3</v>
      </c>
      <c r="M224">
        <v>43.588151704372748</v>
      </c>
      <c r="N224">
        <v>1.4644728030808007E-3</v>
      </c>
      <c r="W224">
        <v>34.381222566836698</v>
      </c>
      <c r="X224">
        <v>2.43542072826541E-3</v>
      </c>
      <c r="AG224">
        <v>48.169246374685365</v>
      </c>
      <c r="AH224">
        <v>1.2342206465128487E-3</v>
      </c>
      <c r="AQ224">
        <v>30.363926654093664</v>
      </c>
      <c r="AR224">
        <v>2.9661684080192858E-3</v>
      </c>
      <c r="BA224">
        <v>24.567352080846486</v>
      </c>
      <c r="BB224">
        <v>6.6309786411557431E-3</v>
      </c>
      <c r="BK224">
        <v>133.26211909842243</v>
      </c>
      <c r="BL224">
        <v>1.0061693781020428E-4</v>
      </c>
      <c r="BU224">
        <v>144.88192070921721</v>
      </c>
      <c r="BV224">
        <v>8.8688705655551978E-5</v>
      </c>
      <c r="CE224">
        <v>62.17239216101531</v>
      </c>
      <c r="CF224">
        <v>5.0903033201399859E-4</v>
      </c>
      <c r="CO224">
        <v>57.201413537326026</v>
      </c>
      <c r="CP224">
        <v>5.9770061256529162E-4</v>
      </c>
      <c r="CY224">
        <v>23.455792359536897</v>
      </c>
      <c r="CZ224">
        <v>1.60181065972183E-2</v>
      </c>
      <c r="DI224">
        <v>20.831686218785901</v>
      </c>
      <c r="DJ224">
        <v>9.6229415850456204E-2</v>
      </c>
      <c r="DS224">
        <v>31.909062276472405</v>
      </c>
      <c r="DT224">
        <v>3.4294556698036137E-3</v>
      </c>
    </row>
    <row r="225" spans="3:124" x14ac:dyDescent="0.25">
      <c r="C225">
        <v>50.612186973899831</v>
      </c>
      <c r="D225">
        <v>1.1951292239576797E-3</v>
      </c>
      <c r="M225">
        <v>43.777677660002048</v>
      </c>
      <c r="N225">
        <v>1.4245675546035667E-3</v>
      </c>
      <c r="W225">
        <v>34.534657831580915</v>
      </c>
      <c r="X225">
        <v>2.3586514778166775E-3</v>
      </c>
      <c r="AG225">
        <v>48.379342143679175</v>
      </c>
      <c r="AH225">
        <v>1.2017489785783487E-3</v>
      </c>
      <c r="AQ225">
        <v>30.511187664225535</v>
      </c>
      <c r="AR225">
        <v>2.8633770749242173E-3</v>
      </c>
      <c r="BA225">
        <v>24.742471167026757</v>
      </c>
      <c r="BB225">
        <v>6.2775181353759988E-3</v>
      </c>
      <c r="BK225">
        <v>133.85847120527302</v>
      </c>
      <c r="BL225">
        <v>9.9194539540343744E-5</v>
      </c>
      <c r="BU225">
        <v>145.52983127224783</v>
      </c>
      <c r="BV225">
        <v>8.7463931719104388E-5</v>
      </c>
      <c r="CE225">
        <v>62.448739229279575</v>
      </c>
      <c r="CF225">
        <v>4.9839693435827122E-4</v>
      </c>
      <c r="CO225">
        <v>57.456158493564288</v>
      </c>
      <c r="CP225">
        <v>5.8469806473655805E-4</v>
      </c>
      <c r="CY225">
        <v>23.611696703341696</v>
      </c>
      <c r="CZ225">
        <v>1.5082263814346641E-2</v>
      </c>
      <c r="DI225">
        <v>21.157674649739967</v>
      </c>
      <c r="DJ225">
        <v>9.0594442005477532E-2</v>
      </c>
      <c r="DS225">
        <v>32.051856682961812</v>
      </c>
      <c r="DT225">
        <v>3.3108147925346764E-3</v>
      </c>
    </row>
    <row r="226" spans="3:124" x14ac:dyDescent="0.25">
      <c r="C226">
        <v>50.838097713703057</v>
      </c>
      <c r="D226">
        <v>1.1625632872300673E-3</v>
      </c>
      <c r="M226">
        <v>43.967203615631348</v>
      </c>
      <c r="N226">
        <v>1.3857496795843291E-3</v>
      </c>
      <c r="W226">
        <v>34.688093096325133</v>
      </c>
      <c r="X226">
        <v>2.2842603476119455E-3</v>
      </c>
      <c r="AG226">
        <v>48.589437912672985</v>
      </c>
      <c r="AH226">
        <v>1.1701351523263201E-3</v>
      </c>
      <c r="AQ226">
        <v>30.658448674357405</v>
      </c>
      <c r="AR226">
        <v>2.7641392610063759E-3</v>
      </c>
      <c r="BA226">
        <v>24.917590253207027</v>
      </c>
      <c r="BB226">
        <v>5.9427470897289942E-3</v>
      </c>
      <c r="BK226">
        <v>134.45482331212361</v>
      </c>
      <c r="BL226">
        <v>9.7798415094778335E-5</v>
      </c>
      <c r="BU226">
        <v>146.17774183527845</v>
      </c>
      <c r="BV226">
        <v>8.6261386665076035E-5</v>
      </c>
      <c r="CE226">
        <v>62.725086297543839</v>
      </c>
      <c r="CF226">
        <v>4.8801564528339319E-4</v>
      </c>
      <c r="CO226">
        <v>57.710903449802551</v>
      </c>
      <c r="CP226">
        <v>5.7201348285100193E-4</v>
      </c>
      <c r="CY226">
        <v>23.767601047146496</v>
      </c>
      <c r="CZ226">
        <v>1.419242012751095E-2</v>
      </c>
      <c r="DI226">
        <v>21.483663080694033</v>
      </c>
      <c r="DJ226">
        <v>8.4996163712004275E-2</v>
      </c>
      <c r="DS226">
        <v>32.19465108945122</v>
      </c>
      <c r="DT226">
        <v>3.1960395516264454E-3</v>
      </c>
    </row>
    <row r="227" spans="3:124" x14ac:dyDescent="0.25">
      <c r="C227">
        <v>51.064008453506283</v>
      </c>
      <c r="D227">
        <v>1.1308847359112366E-3</v>
      </c>
      <c r="M227">
        <v>44.156729571260648</v>
      </c>
      <c r="N227">
        <v>1.3479895483106516E-3</v>
      </c>
      <c r="W227">
        <v>34.841528361069351</v>
      </c>
      <c r="X227">
        <v>2.2121753692288023E-3</v>
      </c>
      <c r="AG227">
        <v>48.799533681666794</v>
      </c>
      <c r="AH227">
        <v>1.1393563822207841E-3</v>
      </c>
      <c r="AQ227">
        <v>30.805709684489276</v>
      </c>
      <c r="AR227">
        <v>2.6683327124744595E-3</v>
      </c>
      <c r="BA227">
        <v>25.092709339387298</v>
      </c>
      <c r="BB227">
        <v>5.6256930912852053E-3</v>
      </c>
      <c r="BK227">
        <v>135.0511754189742</v>
      </c>
      <c r="BL227">
        <v>9.6427966386942763E-5</v>
      </c>
      <c r="BU227">
        <v>146.82565239830907</v>
      </c>
      <c r="BV227">
        <v>8.5080571528763977E-5</v>
      </c>
      <c r="CE227">
        <v>63.001433365808104</v>
      </c>
      <c r="CF227">
        <v>4.7787975962109477E-4</v>
      </c>
      <c r="CO227">
        <v>57.965648406040813</v>
      </c>
      <c r="CP227">
        <v>5.5963821444589745E-4</v>
      </c>
      <c r="CY227">
        <v>23.923505390951295</v>
      </c>
      <c r="CZ227">
        <v>1.3346916903141557E-2</v>
      </c>
      <c r="DI227">
        <v>21.809651511648099</v>
      </c>
      <c r="DJ227">
        <v>7.9459772504140061E-2</v>
      </c>
      <c r="DS227">
        <v>32.337445495940628</v>
      </c>
      <c r="DT227">
        <v>3.0850135473094835E-3</v>
      </c>
    </row>
    <row r="228" spans="3:124" x14ac:dyDescent="0.25">
      <c r="C228">
        <v>51.289919193309508</v>
      </c>
      <c r="D228">
        <v>1.1000693897397569E-3</v>
      </c>
      <c r="M228">
        <v>44.346255526889948</v>
      </c>
      <c r="N228">
        <v>1.3112583384466722E-3</v>
      </c>
      <c r="W228">
        <v>34.994963625813568</v>
      </c>
      <c r="X228">
        <v>2.1423266817526231E-3</v>
      </c>
      <c r="AG228">
        <v>49.009629450660604</v>
      </c>
      <c r="AH228">
        <v>1.1093904923566297E-3</v>
      </c>
      <c r="AQ228">
        <v>30.952970694621147</v>
      </c>
      <c r="AR228">
        <v>2.5758393410169294E-3</v>
      </c>
      <c r="BA228">
        <v>25.267828425567568</v>
      </c>
      <c r="BB228">
        <v>5.3254326689862299E-3</v>
      </c>
      <c r="BK228">
        <v>135.64752752582478</v>
      </c>
      <c r="BL228">
        <v>9.5082611486689255E-5</v>
      </c>
      <c r="BU228">
        <v>147.4735629613397</v>
      </c>
      <c r="BV228">
        <v>8.3921000668948998E-5</v>
      </c>
      <c r="CE228">
        <v>63.277780434072369</v>
      </c>
      <c r="CF228">
        <v>4.679827702395961E-4</v>
      </c>
      <c r="CO228">
        <v>58.220393362279076</v>
      </c>
      <c r="CP228">
        <v>5.475638667390688E-4</v>
      </c>
      <c r="CY228">
        <v>24.079409734756094</v>
      </c>
      <c r="CZ228">
        <v>1.254411499181423E-2</v>
      </c>
      <c r="DI228">
        <v>22.135639942602165</v>
      </c>
      <c r="DJ228">
        <v>7.4009889105894539E-2</v>
      </c>
      <c r="DS228">
        <v>32.480239902430036</v>
      </c>
      <c r="DT228">
        <v>2.9776235076915936E-3</v>
      </c>
    </row>
    <row r="229" spans="3:124" x14ac:dyDescent="0.25">
      <c r="C229">
        <v>51.515829933112734</v>
      </c>
      <c r="D229">
        <v>1.0700937273393242E-3</v>
      </c>
      <c r="M229">
        <v>44.535781482519248</v>
      </c>
      <c r="N229">
        <v>1.2755280130329922E-3</v>
      </c>
      <c r="W229">
        <v>35.148398890557786</v>
      </c>
      <c r="X229">
        <v>2.0746464730551977E-3</v>
      </c>
      <c r="AG229">
        <v>49.219725219654414</v>
      </c>
      <c r="AH229">
        <v>1.0802158999849447E-3</v>
      </c>
      <c r="AQ229">
        <v>31.100231704753018</v>
      </c>
      <c r="AR229">
        <v>2.4865450846513681E-3</v>
      </c>
      <c r="BA229">
        <v>25.442947511747839</v>
      </c>
      <c r="BB229">
        <v>5.0410890046906423E-3</v>
      </c>
      <c r="BK229">
        <v>136.24387963267537</v>
      </c>
      <c r="BL229">
        <v>9.3761784115855862E-5</v>
      </c>
      <c r="BU229">
        <v>148.12147352437032</v>
      </c>
      <c r="BV229">
        <v>8.2782201355978828E-5</v>
      </c>
      <c r="CE229">
        <v>63.554127502336634</v>
      </c>
      <c r="CF229">
        <v>4.5831836160530862E-4</v>
      </c>
      <c r="CO229">
        <v>58.475138318517338</v>
      </c>
      <c r="CP229">
        <v>5.3578229810059559E-4</v>
      </c>
      <c r="CY229">
        <v>24.235314078560894</v>
      </c>
      <c r="CZ229">
        <v>1.1782397452581627E-2</v>
      </c>
      <c r="DI229">
        <v>22.461628373556231</v>
      </c>
      <c r="DJ229">
        <v>6.8670284284843869E-2</v>
      </c>
      <c r="DS229">
        <v>32.623034308919443</v>
      </c>
      <c r="DT229">
        <v>2.8737592195620305E-3</v>
      </c>
    </row>
    <row r="230" spans="3:124" x14ac:dyDescent="0.25">
      <c r="C230">
        <v>51.741740672915959</v>
      </c>
      <c r="D230">
        <v>1.0409348682648674E-3</v>
      </c>
      <c r="M230">
        <v>44.725307438148548</v>
      </c>
      <c r="N230">
        <v>1.2407712990860514E-3</v>
      </c>
      <c r="W230">
        <v>35.301834155302004</v>
      </c>
      <c r="X230">
        <v>2.009068922577711E-3</v>
      </c>
      <c r="AG230">
        <v>49.429820988648224</v>
      </c>
      <c r="AH230">
        <v>1.051811599489872E-3</v>
      </c>
      <c r="AQ230">
        <v>31.247492714884888</v>
      </c>
      <c r="AR230">
        <v>2.4003397730303615E-3</v>
      </c>
      <c r="BA230">
        <v>25.618066597928109</v>
      </c>
      <c r="BB230">
        <v>4.7718297324729798E-3</v>
      </c>
      <c r="BK230">
        <v>136.84023173952596</v>
      </c>
      <c r="BL230">
        <v>9.2464933161687517E-5</v>
      </c>
      <c r="BU230">
        <v>148.76938408740094</v>
      </c>
      <c r="BV230">
        <v>8.1663713374305463E-5</v>
      </c>
      <c r="CE230">
        <v>63.830474570600899</v>
      </c>
      <c r="CF230">
        <v>4.4888040357314888E-4</v>
      </c>
      <c r="CO230">
        <v>58.729883274755601</v>
      </c>
      <c r="CP230">
        <v>5.2428560982885656E-4</v>
      </c>
      <c r="CY230">
        <v>24.391218422365693</v>
      </c>
      <c r="CZ230">
        <v>1.1060172048484735E-2</v>
      </c>
      <c r="DI230">
        <v>22.787616804510296</v>
      </c>
      <c r="DJ230">
        <v>6.3463603131946933E-2</v>
      </c>
      <c r="DS230">
        <v>32.765828715408851</v>
      </c>
      <c r="DT230">
        <v>2.7733134601241462E-3</v>
      </c>
    </row>
    <row r="231" spans="3:124" x14ac:dyDescent="0.25">
      <c r="C231">
        <v>51.967651412719185</v>
      </c>
      <c r="D231">
        <v>1.0125705555378965E-3</v>
      </c>
      <c r="M231">
        <v>44.914833393777847</v>
      </c>
      <c r="N231">
        <v>1.2069616667806306E-3</v>
      </c>
      <c r="W231">
        <v>35.455269420046221</v>
      </c>
      <c r="X231">
        <v>1.9455301455856666E-3</v>
      </c>
      <c r="AG231">
        <v>49.639916757642034</v>
      </c>
      <c r="AH231">
        <v>1.0241571468043707E-3</v>
      </c>
      <c r="AQ231">
        <v>31.394753725016759</v>
      </c>
      <c r="AR231">
        <v>2.3171169970746782E-3</v>
      </c>
      <c r="BA231">
        <v>25.79318568410838</v>
      </c>
      <c r="BB231">
        <v>4.5168648249235841E-3</v>
      </c>
      <c r="BK231">
        <v>137.43658384637655</v>
      </c>
      <c r="BL231">
        <v>9.1191522207399869E-5</v>
      </c>
      <c r="BU231">
        <v>149.41729465043156</v>
      </c>
      <c r="BV231">
        <v>8.0565088638909525E-5</v>
      </c>
      <c r="CE231">
        <v>64.106821638865171</v>
      </c>
      <c r="CF231">
        <v>4.3966294539669258E-4</v>
      </c>
      <c r="CO231">
        <v>58.984628230993863</v>
      </c>
      <c r="CP231">
        <v>5.1306613821920427E-4</v>
      </c>
      <c r="CY231">
        <v>24.547122766170492</v>
      </c>
      <c r="CZ231">
        <v>1.0375873518136401E-2</v>
      </c>
      <c r="DI231">
        <v>23.113605235464362</v>
      </c>
      <c r="DJ231">
        <v>5.8411098215133829E-2</v>
      </c>
      <c r="DS231">
        <v>32.908623121898259</v>
      </c>
      <c r="DT231">
        <v>2.6761819296714745E-3</v>
      </c>
    </row>
    <row r="232" spans="3:124" x14ac:dyDescent="0.25">
      <c r="C232">
        <v>52.193562152522411</v>
      </c>
      <c r="D232">
        <v>9.8497913865772764E-4</v>
      </c>
      <c r="M232">
        <v>45.104359349407147</v>
      </c>
      <c r="N232">
        <v>1.174073309199625E-3</v>
      </c>
      <c r="W232">
        <v>35.608704684790439</v>
      </c>
      <c r="X232">
        <v>1.8839681388636968E-3</v>
      </c>
      <c r="AG232">
        <v>49.850012526635844</v>
      </c>
      <c r="AH232">
        <v>9.9723264425260268E-4</v>
      </c>
      <c r="AQ232">
        <v>31.54201473514863</v>
      </c>
      <c r="AR232">
        <v>2.2367739828072193E-3</v>
      </c>
      <c r="BA232">
        <v>25.96830477028865</v>
      </c>
      <c r="BB232">
        <v>4.2754445649212363E-3</v>
      </c>
      <c r="BK232">
        <v>138.03293595322714</v>
      </c>
      <c r="BL232">
        <v>8.9941029079218415E-5</v>
      </c>
      <c r="BU232">
        <v>150.06520521346218</v>
      </c>
      <c r="BV232">
        <v>7.9485890825069881E-5</v>
      </c>
      <c r="CE232">
        <v>64.383168707129443</v>
      </c>
      <c r="CF232">
        <v>4.3066020994971026E-4</v>
      </c>
      <c r="CO232">
        <v>59.239373187232125</v>
      </c>
      <c r="CP232">
        <v>5.0211644691399338E-4</v>
      </c>
      <c r="CY232">
        <v>24.703027109975292</v>
      </c>
      <c r="CZ232">
        <v>9.7279656289013059E-3</v>
      </c>
      <c r="DI232">
        <v>23.439593666418428</v>
      </c>
      <c r="DJ232">
        <v>5.3532377224271496E-2</v>
      </c>
      <c r="DS232">
        <v>33.051417528387667</v>
      </c>
      <c r="DT232">
        <v>2.5822631852203781E-3</v>
      </c>
    </row>
    <row r="233" spans="3:124" x14ac:dyDescent="0.25">
      <c r="C233">
        <v>52.419472892325636</v>
      </c>
      <c r="D233">
        <v>9.5813955707564299E-4</v>
      </c>
      <c r="M233">
        <v>45.293885305036447</v>
      </c>
      <c r="N233">
        <v>1.1420811226356014E-3</v>
      </c>
      <c r="W233">
        <v>35.762139949534657</v>
      </c>
      <c r="X233">
        <v>1.8243227278186263E-3</v>
      </c>
      <c r="AG233">
        <v>50.060108295629654</v>
      </c>
      <c r="AH233">
        <v>9.7101872580705067E-4</v>
      </c>
      <c r="AQ233">
        <v>31.689275745280501</v>
      </c>
      <c r="AR233">
        <v>2.1592114692640845E-3</v>
      </c>
      <c r="BA233">
        <v>26.143423856468921</v>
      </c>
      <c r="BB233">
        <v>4.046857601122133E-3</v>
      </c>
      <c r="BK233">
        <v>138.62928806007773</v>
      </c>
      <c r="BL233">
        <v>8.8712945409239041E-5</v>
      </c>
      <c r="BU233">
        <v>150.7131157764928</v>
      </c>
      <c r="BV233">
        <v>7.8425695010958665E-5</v>
      </c>
      <c r="CE233">
        <v>64.659515775393714</v>
      </c>
      <c r="CF233">
        <v>4.2186658815098382E-4</v>
      </c>
      <c r="CO233">
        <v>59.494118143470388</v>
      </c>
      <c r="CP233">
        <v>4.9142931952323571E-4</v>
      </c>
      <c r="CY233">
        <v>24.858931453780091</v>
      </c>
      <c r="CZ233">
        <v>9.1149430177648021E-3</v>
      </c>
      <c r="DI233">
        <v>23.765582097372494</v>
      </c>
      <c r="DJ233">
        <v>4.8845170747249984E-2</v>
      </c>
      <c r="DS233">
        <v>33.194211934877075</v>
      </c>
      <c r="DT233">
        <v>2.4914585751109322E-3</v>
      </c>
    </row>
    <row r="234" spans="3:124" x14ac:dyDescent="0.25">
      <c r="C234">
        <v>52.645383632128862</v>
      </c>
      <c r="D234">
        <v>9.3203132411936172E-4</v>
      </c>
      <c r="M234">
        <v>45.483411260665747</v>
      </c>
      <c r="N234">
        <v>1.1109606874291178E-3</v>
      </c>
      <c r="W234">
        <v>35.915575214278874</v>
      </c>
      <c r="X234">
        <v>1.7665355149595805E-3</v>
      </c>
      <c r="AG234">
        <v>50.270204064623464</v>
      </c>
      <c r="AH234">
        <v>9.4549654274877983E-4</v>
      </c>
      <c r="AQ234">
        <v>31.836536755412371</v>
      </c>
      <c r="AR234">
        <v>2.0843335903618252E-3</v>
      </c>
      <c r="BA234">
        <v>26.318542942649191</v>
      </c>
      <c r="BB234">
        <v>3.8304290852222422E-3</v>
      </c>
      <c r="BK234">
        <v>139.22564016692832</v>
      </c>
      <c r="BL234">
        <v>8.7506776213500551E-5</v>
      </c>
      <c r="BU234">
        <v>151.36102633952342</v>
      </c>
      <c r="BV234">
        <v>7.7384087332566393E-5</v>
      </c>
      <c r="CE234">
        <v>64.935862843657986</v>
      </c>
      <c r="CF234">
        <v>4.13276633584672E-4</v>
      </c>
      <c r="CO234">
        <v>59.74886309970865</v>
      </c>
      <c r="CP234">
        <v>4.8099775250548142E-4</v>
      </c>
      <c r="CY234">
        <v>25.01483579758489</v>
      </c>
      <c r="CZ234">
        <v>8.5353328264873626E-3</v>
      </c>
      <c r="DI234">
        <v>24.09157052832656</v>
      </c>
      <c r="DJ234">
        <v>4.4365125674561814E-2</v>
      </c>
      <c r="DS234">
        <v>33.337006341366482</v>
      </c>
      <c r="DT234">
        <v>2.4036721745860053E-3</v>
      </c>
    </row>
    <row r="235" spans="3:124" x14ac:dyDescent="0.25">
      <c r="C235">
        <v>52.871294371932088</v>
      </c>
      <c r="D235">
        <v>9.0663451135554105E-4</v>
      </c>
      <c r="M235">
        <v>45.672937216295047</v>
      </c>
      <c r="N235">
        <v>1.0806882493291847E-3</v>
      </c>
      <c r="W235">
        <v>36.069010479023092</v>
      </c>
      <c r="X235">
        <v>1.7105498297243272E-3</v>
      </c>
      <c r="AG235">
        <v>50.480299833617273</v>
      </c>
      <c r="AH235">
        <v>9.2064774971962213E-4</v>
      </c>
      <c r="AQ235">
        <v>31.983797765544242</v>
      </c>
      <c r="AR235">
        <v>2.0120477606027768E-3</v>
      </c>
      <c r="BA235">
        <v>26.493662028829462</v>
      </c>
      <c r="BB235">
        <v>3.6255188889007185E-3</v>
      </c>
      <c r="BK235">
        <v>139.8219922737789</v>
      </c>
      <c r="BL235">
        <v>8.6322039484672074E-5</v>
      </c>
      <c r="BU235">
        <v>152.00893690255404</v>
      </c>
      <c r="BV235">
        <v>7.6360664650480114E-5</v>
      </c>
      <c r="CE235">
        <v>65.212209911922258</v>
      </c>
      <c r="CF235">
        <v>4.0488505730874592E-4</v>
      </c>
      <c r="CO235">
        <v>60.003608055946913</v>
      </c>
      <c r="CP235">
        <v>4.7081494829907507E-4</v>
      </c>
      <c r="CY235">
        <v>25.17074014138969</v>
      </c>
      <c r="CZ235">
        <v>7.9876961380832001E-3</v>
      </c>
      <c r="DI235">
        <v>24.417558959280626</v>
      </c>
      <c r="DJ235">
        <v>4.0105629410800606E-2</v>
      </c>
      <c r="DS235">
        <v>33.47980074785589</v>
      </c>
      <c r="DT235">
        <v>2.3188107223570654E-3</v>
      </c>
    </row>
    <row r="236" spans="3:124" x14ac:dyDescent="0.25">
      <c r="C236">
        <v>53.097205111735313</v>
      </c>
      <c r="D236">
        <v>8.8192973337839517E-4</v>
      </c>
      <c r="M236">
        <v>45.862463171924347</v>
      </c>
      <c r="N236">
        <v>1.0512407013616252E-3</v>
      </c>
      <c r="W236">
        <v>36.22244574376731</v>
      </c>
      <c r="X236">
        <v>1.6563106796215232E-3</v>
      </c>
      <c r="AG236">
        <v>50.690395602611083</v>
      </c>
      <c r="AH236">
        <v>8.964544911553553E-4</v>
      </c>
      <c r="AQ236">
        <v>32.131058775676117</v>
      </c>
      <c r="AR236">
        <v>1.9422645645031853E-3</v>
      </c>
      <c r="BA236">
        <v>26.668781115009732</v>
      </c>
      <c r="BB236">
        <v>3.4315198982350693E-3</v>
      </c>
      <c r="BK236">
        <v>140.41834438062949</v>
      </c>
      <c r="BL236">
        <v>8.5158265798794609E-5</v>
      </c>
      <c r="BU236">
        <v>152.65684746558466</v>
      </c>
      <c r="BV236">
        <v>7.535503422806072E-5</v>
      </c>
      <c r="CE236">
        <v>65.48855698018653</v>
      </c>
      <c r="CF236">
        <v>3.9668672284440401E-4</v>
      </c>
      <c r="CO236">
        <v>60.258353012185175</v>
      </c>
      <c r="CP236">
        <v>4.6087430869424351E-4</v>
      </c>
      <c r="CY236">
        <v>25.326644485194489</v>
      </c>
      <c r="CZ236">
        <v>7.4706292220428228E-3</v>
      </c>
      <c r="DI236">
        <v>24.743547390234692</v>
      </c>
      <c r="DJ236">
        <v>3.6077669569734142E-2</v>
      </c>
      <c r="DS236">
        <v>33.622595154345298</v>
      </c>
      <c r="DT236">
        <v>2.2367835581637713E-3</v>
      </c>
    </row>
    <row r="237" spans="3:124" x14ac:dyDescent="0.25">
      <c r="C237">
        <v>53.323115851538539</v>
      </c>
      <c r="D237">
        <v>8.5789813301279582E-4</v>
      </c>
      <c r="M237">
        <v>46.051989127553647</v>
      </c>
      <c r="N237">
        <v>1.0225955661915022E-3</v>
      </c>
      <c r="W237">
        <v>36.375881008511527</v>
      </c>
      <c r="X237">
        <v>1.6037647026589344E-3</v>
      </c>
      <c r="AG237">
        <v>50.900491371604893</v>
      </c>
      <c r="AH237">
        <v>8.728993880892824E-4</v>
      </c>
      <c r="AQ237">
        <v>32.278319785807987</v>
      </c>
      <c r="AR237">
        <v>1.8748976496315982E-3</v>
      </c>
      <c r="BA237">
        <v>26.843900201190003</v>
      </c>
      <c r="BB237">
        <v>3.2478563832904982E-3</v>
      </c>
      <c r="BK237">
        <v>141.01469648748008</v>
      </c>
      <c r="BL237">
        <v>8.4014997935531695E-5</v>
      </c>
      <c r="BU237">
        <v>153.30475802861528</v>
      </c>
      <c r="BV237">
        <v>7.4366813420582178E-5</v>
      </c>
      <c r="CE237">
        <v>65.764904048450802</v>
      </c>
      <c r="CF237">
        <v>3.8867664133959207E-4</v>
      </c>
      <c r="CO237">
        <v>60.513097968423438</v>
      </c>
      <c r="CP237">
        <v>4.5116942843690451E-4</v>
      </c>
      <c r="CY237">
        <v>25.482548828999288</v>
      </c>
      <c r="CZ237">
        <v>6.9827645960410167E-3</v>
      </c>
      <c r="DI237">
        <v>25.069535821188758</v>
      </c>
      <c r="DJ237">
        <v>3.2289733145714539E-2</v>
      </c>
      <c r="DS237">
        <v>33.765389560834706</v>
      </c>
      <c r="DT237">
        <v>2.1575025613331583E-3</v>
      </c>
    </row>
    <row r="238" spans="3:124" x14ac:dyDescent="0.25">
      <c r="C238">
        <v>53.549026591341764</v>
      </c>
      <c r="D238">
        <v>8.3452136692057917E-4</v>
      </c>
      <c r="M238">
        <v>46.241515083182946</v>
      </c>
      <c r="N238">
        <v>9.9473097896615671E-4</v>
      </c>
      <c r="W238">
        <v>36.529316273255745</v>
      </c>
      <c r="X238">
        <v>1.5528601210281769E-3</v>
      </c>
      <c r="AG238">
        <v>51.110587140598703</v>
      </c>
      <c r="AH238">
        <v>8.4996552531590552E-4</v>
      </c>
      <c r="AQ238">
        <v>32.425580795939858</v>
      </c>
      <c r="AR238">
        <v>1.8098636231477568E-3</v>
      </c>
      <c r="BA238">
        <v>27.019019287370273</v>
      </c>
      <c r="BB238">
        <v>3.0739824405223936E-3</v>
      </c>
      <c r="BK238">
        <v>141.61104859433067</v>
      </c>
      <c r="BL238">
        <v>8.289179051141245E-5</v>
      </c>
      <c r="BU238">
        <v>153.9526685916459</v>
      </c>
      <c r="BV238">
        <v>7.3395629374917089E-5</v>
      </c>
      <c r="CE238">
        <v>66.041251116715074</v>
      </c>
      <c r="CF238">
        <v>3.8084996690007086E-4</v>
      </c>
      <c r="CO238">
        <v>60.7678429246617</v>
      </c>
      <c r="CP238">
        <v>4.4169408905545519E-4</v>
      </c>
      <c r="CY238">
        <v>25.638453172804088</v>
      </c>
      <c r="CZ238">
        <v>6.5227719121367413E-3</v>
      </c>
      <c r="DI238">
        <v>25.395524252142824</v>
      </c>
      <c r="DJ238">
        <v>2.8747748296746131E-2</v>
      </c>
      <c r="DS238">
        <v>33.908183967324113</v>
      </c>
      <c r="DT238">
        <v>2.0808820903427641E-3</v>
      </c>
    </row>
    <row r="239" spans="3:124" x14ac:dyDescent="0.25">
      <c r="C239">
        <v>53.77493733114499</v>
      </c>
      <c r="D239">
        <v>8.1178159159906349E-4</v>
      </c>
      <c r="M239">
        <v>46.431041038812246</v>
      </c>
      <c r="N239">
        <v>9.6762567062574868E-4</v>
      </c>
      <c r="W239">
        <v>36.682751537999962</v>
      </c>
      <c r="X239">
        <v>1.5035466960170065E-3</v>
      </c>
      <c r="AG239">
        <v>51.320682909592513</v>
      </c>
      <c r="AH239">
        <v>8.2763643890469089E-4</v>
      </c>
      <c r="AQ239">
        <v>32.572841806071729</v>
      </c>
      <c r="AR239">
        <v>1.7470819517350401E-3</v>
      </c>
      <c r="BA239">
        <v>27.194138373550544</v>
      </c>
      <c r="BB239">
        <v>2.9093805055892224E-3</v>
      </c>
      <c r="BK239">
        <v>142.20740070118126</v>
      </c>
      <c r="BL239">
        <v>8.1788209625571293E-5</v>
      </c>
      <c r="BU239">
        <v>154.60057915467652</v>
      </c>
      <c r="BV239">
        <v>7.2441118739366124E-5</v>
      </c>
      <c r="CE239">
        <v>66.317598184979346</v>
      </c>
      <c r="CF239">
        <v>3.7320199208175277E-4</v>
      </c>
      <c r="CO239">
        <v>61.022587880899962</v>
      </c>
      <c r="CP239">
        <v>4.3244225290214357E-4</v>
      </c>
      <c r="CY239">
        <v>25.794357516608887</v>
      </c>
      <c r="CZ239">
        <v>6.0893586756814331E-3</v>
      </c>
      <c r="DI239">
        <v>25.72151268309689</v>
      </c>
      <c r="DJ239">
        <v>2.5455070860609986E-2</v>
      </c>
      <c r="DS239">
        <v>34.050978373813521</v>
      </c>
      <c r="DT239">
        <v>2.0068389233910034E-3</v>
      </c>
    </row>
    <row r="240" spans="3:124" x14ac:dyDescent="0.25">
      <c r="C240">
        <v>54.000848070948216</v>
      </c>
      <c r="D240">
        <v>7.8966144976108643E-4</v>
      </c>
      <c r="M240">
        <v>46.620566994441546</v>
      </c>
      <c r="N240">
        <v>9.4125895166856399E-4</v>
      </c>
      <c r="W240">
        <v>36.83618680274418</v>
      </c>
      <c r="X240">
        <v>1.4557756841205897E-3</v>
      </c>
      <c r="AG240">
        <v>51.530778678586323</v>
      </c>
      <c r="AH240">
        <v>8.0589610405420672E-4</v>
      </c>
      <c r="AQ240">
        <v>32.7201028162036</v>
      </c>
      <c r="AR240">
        <v>1.6864748648221361E-3</v>
      </c>
      <c r="BA240">
        <v>27.369257459730814</v>
      </c>
      <c r="BB240">
        <v>2.7535599341502021E-3</v>
      </c>
      <c r="BK240">
        <v>142.80375280803185</v>
      </c>
      <c r="BL240">
        <v>8.0703832517506758E-5</v>
      </c>
      <c r="BU240">
        <v>155.24848971770714</v>
      </c>
      <c r="BV240">
        <v>7.1502927383250442E-5</v>
      </c>
      <c r="CE240">
        <v>66.593945253243618</v>
      </c>
      <c r="CF240">
        <v>3.6572814353823968E-4</v>
      </c>
      <c r="CO240">
        <v>61.277332837138225</v>
      </c>
      <c r="CP240">
        <v>4.234080574009597E-4</v>
      </c>
      <c r="CY240">
        <v>25.950261860413686</v>
      </c>
      <c r="CZ240">
        <v>5.6812708053098158E-3</v>
      </c>
      <c r="DI240">
        <v>26.047501114050956</v>
      </c>
      <c r="DJ240">
        <v>2.2412516580842107E-2</v>
      </c>
      <c r="DS240">
        <v>34.193772780302929</v>
      </c>
      <c r="DT240">
        <v>1.9352921999767484E-3</v>
      </c>
    </row>
    <row r="241" spans="3:124" x14ac:dyDescent="0.25">
      <c r="C241">
        <v>54.226758810751441</v>
      </c>
      <c r="D241">
        <v>7.6814405708618041E-4</v>
      </c>
      <c r="M241">
        <v>46.810092950070846</v>
      </c>
      <c r="N241">
        <v>9.1561069635870873E-4</v>
      </c>
      <c r="W241">
        <v>36.989622067488398</v>
      </c>
      <c r="X241">
        <v>1.4094997943237052E-3</v>
      </c>
      <c r="AG241">
        <v>51.740874447580133</v>
      </c>
      <c r="AH241">
        <v>7.8472892327718772E-4</v>
      </c>
      <c r="AQ241">
        <v>32.86736382633547</v>
      </c>
      <c r="AR241">
        <v>1.6279672609924394E-3</v>
      </c>
      <c r="BA241">
        <v>27.544376545911085</v>
      </c>
      <c r="BB241">
        <v>2.6060556482154582E-3</v>
      </c>
      <c r="BK241">
        <v>143.40010491488243</v>
      </c>
      <c r="BL241">
        <v>7.963824723640691E-5</v>
      </c>
      <c r="BU241">
        <v>155.89640028073777</v>
      </c>
      <c r="BV241">
        <v>7.0580710125899088E-5</v>
      </c>
      <c r="CE241">
        <v>66.87029232150789</v>
      </c>
      <c r="CF241">
        <v>3.5842397781778634E-4</v>
      </c>
      <c r="CO241">
        <v>61.532077793376487</v>
      </c>
      <c r="CP241">
        <v>4.1458580949433645E-4</v>
      </c>
      <c r="CY241">
        <v>26.106166204218486</v>
      </c>
      <c r="CZ241">
        <v>5.2972930424950515E-3</v>
      </c>
      <c r="DI241">
        <v>26.373489545005022</v>
      </c>
      <c r="DJ241">
        <v>1.9618438778388887E-2</v>
      </c>
      <c r="DS241">
        <v>34.336567186792337</v>
      </c>
      <c r="DT241">
        <v>1.8661633634891638E-3</v>
      </c>
    </row>
    <row r="242" spans="3:124" x14ac:dyDescent="0.25">
      <c r="C242">
        <v>54.452669550554667</v>
      </c>
      <c r="D242">
        <v>7.4721298933275236E-4</v>
      </c>
      <c r="M242">
        <v>46.999618905700146</v>
      </c>
      <c r="N242">
        <v>8.9066132736411656E-4</v>
      </c>
      <c r="W242">
        <v>37.143057332232615</v>
      </c>
      <c r="X242">
        <v>1.3646731465262901E-3</v>
      </c>
      <c r="AG242">
        <v>51.950970216573943</v>
      </c>
      <c r="AH242">
        <v>7.641197149073492E-4</v>
      </c>
      <c r="AQ242">
        <v>33.014624836467341</v>
      </c>
      <c r="AR242">
        <v>1.5714866174822196E-3</v>
      </c>
      <c r="BA242">
        <v>27.719495632091355</v>
      </c>
      <c r="BB242">
        <v>2.466426845623617E-3</v>
      </c>
      <c r="BK242">
        <v>143.99645702173302</v>
      </c>
      <c r="BL242">
        <v>7.8591052321600672E-5</v>
      </c>
      <c r="BU242">
        <v>156.54431084376839</v>
      </c>
      <c r="BV242">
        <v>6.9674130474678788E-5</v>
      </c>
      <c r="CE242">
        <v>67.146639389772162</v>
      </c>
      <c r="CF242">
        <v>3.5128517730410977E-4</v>
      </c>
      <c r="CO242">
        <v>61.78682274961475</v>
      </c>
      <c r="CP242">
        <v>4.0596998028121596E-4</v>
      </c>
      <c r="CY242">
        <v>26.262070548023285</v>
      </c>
      <c r="CZ242">
        <v>4.9362492192107661E-3</v>
      </c>
      <c r="DI242">
        <v>26.699477975959088</v>
      </c>
      <c r="DJ242">
        <v>1.7068849909452885E-2</v>
      </c>
      <c r="DS242">
        <v>34.479361593281745</v>
      </c>
      <c r="DT242">
        <v>1.7993761048076195E-3</v>
      </c>
    </row>
    <row r="243" spans="3:124" x14ac:dyDescent="0.25">
      <c r="C243">
        <v>54.678580290357893</v>
      </c>
      <c r="D243">
        <v>7.268522698014551E-4</v>
      </c>
      <c r="M243">
        <v>47.189144861329446</v>
      </c>
      <c r="N243">
        <v>8.663918008131558E-4</v>
      </c>
      <c r="W243">
        <v>37.296492596976833</v>
      </c>
      <c r="X243">
        <v>1.3212512310852014E-3</v>
      </c>
      <c r="AG243">
        <v>52.161065985567753</v>
      </c>
      <c r="AH243">
        <v>7.4405370191904475E-4</v>
      </c>
      <c r="AQ243">
        <v>33.161885846599212</v>
      </c>
      <c r="AR243">
        <v>1.516962902671345E-3</v>
      </c>
      <c r="BA243">
        <v>27.894614718271626</v>
      </c>
      <c r="BB243">
        <v>2.3342557702409092E-3</v>
      </c>
      <c r="BK243">
        <v>144.59280912858361</v>
      </c>
      <c r="BL243">
        <v>7.7561856493721458E-5</v>
      </c>
      <c r="BU243">
        <v>157.19222140679901</v>
      </c>
      <c r="BV243">
        <v>6.8782860371729718E-5</v>
      </c>
      <c r="CE243">
        <v>67.422986458036434</v>
      </c>
      <c r="CF243">
        <v>3.4430754629571859E-4</v>
      </c>
      <c r="CO243">
        <v>62.041567705853012</v>
      </c>
      <c r="CP243">
        <v>3.9755519983938875E-4</v>
      </c>
      <c r="CY243">
        <v>26.417974891828084</v>
      </c>
      <c r="CZ243">
        <v>4.5970023922586771E-3</v>
      </c>
      <c r="DI243">
        <v>27.025466406913154</v>
      </c>
      <c r="DJ243">
        <v>1.4757584148840684E-2</v>
      </c>
      <c r="DS243">
        <v>34.622155999771152</v>
      </c>
      <c r="DT243">
        <v>1.7348563069106166E-3</v>
      </c>
    </row>
    <row r="244" spans="3:124" x14ac:dyDescent="0.25">
      <c r="C244">
        <v>54.904491030161118</v>
      </c>
      <c r="D244">
        <v>7.0704635714015373E-4</v>
      </c>
      <c r="M244">
        <v>47.378670816958746</v>
      </c>
      <c r="N244">
        <v>8.4278359175843267E-4</v>
      </c>
      <c r="W244">
        <v>37.449927861721051</v>
      </c>
      <c r="X244">
        <v>1.2791908694455417E-3</v>
      </c>
      <c r="AG244">
        <v>52.371161754561562</v>
      </c>
      <c r="AH244">
        <v>7.2451650105109973E-4</v>
      </c>
      <c r="AQ244">
        <v>33.309146856731083</v>
      </c>
      <c r="AR244">
        <v>1.4643284914728602E-3</v>
      </c>
      <c r="BA244">
        <v>28.069733804451896</v>
      </c>
      <c r="BB244">
        <v>2.209146540505033E-3</v>
      </c>
      <c r="BK244">
        <v>145.1891612354342</v>
      </c>
      <c r="BL244">
        <v>7.6550278356178619E-5</v>
      </c>
      <c r="BU244">
        <v>157.84013196982963</v>
      </c>
      <c r="BV244">
        <v>6.7906579949082813E-5</v>
      </c>
      <c r="CE244">
        <v>67.699333526300705</v>
      </c>
      <c r="CF244">
        <v>3.3748700721862162E-4</v>
      </c>
      <c r="CO244">
        <v>62.296312662091275</v>
      </c>
      <c r="CP244">
        <v>3.8933625222523619E-4</v>
      </c>
      <c r="CY244">
        <v>26.573879235632884</v>
      </c>
      <c r="CZ244">
        <v>4.2784548527953666E-3</v>
      </c>
      <c r="DI244">
        <v>27.35145483786722</v>
      </c>
      <c r="DJ244">
        <v>1.2676496883968859E-2</v>
      </c>
      <c r="DS244">
        <v>34.76495040626056</v>
      </c>
      <c r="DT244">
        <v>1.6725319904917471E-3</v>
      </c>
    </row>
    <row r="245" spans="3:124" x14ac:dyDescent="0.25">
      <c r="C245">
        <v>55.130401769964344</v>
      </c>
      <c r="D245">
        <v>6.8778013348120464E-4</v>
      </c>
      <c r="M245">
        <v>47.568196772588045</v>
      </c>
      <c r="N245">
        <v>8.1981868003668142E-4</v>
      </c>
      <c r="W245">
        <v>37.603363126465268</v>
      </c>
      <c r="X245">
        <v>1.2384501758354049E-3</v>
      </c>
      <c r="AG245">
        <v>52.581257523555372</v>
      </c>
      <c r="AH245">
        <v>7.0549411222640848E-4</v>
      </c>
      <c r="AQ245">
        <v>33.456407866862953</v>
      </c>
      <c r="AR245">
        <v>1.4135180835303266E-3</v>
      </c>
      <c r="BA245">
        <v>28.244852890632167</v>
      </c>
      <c r="BB245">
        <v>2.0907240339746529E-3</v>
      </c>
      <c r="BK245">
        <v>145.78551334228479</v>
      </c>
      <c r="BL245">
        <v>7.5555946106554406E-5</v>
      </c>
      <c r="BU245">
        <v>158.48804253286025</v>
      </c>
      <c r="BV245">
        <v>6.7044977291850206E-5</v>
      </c>
      <c r="CE245">
        <v>67.975680594564977</v>
      </c>
      <c r="CF245">
        <v>3.3081959696750011E-4</v>
      </c>
      <c r="CO245">
        <v>62.551057618329537</v>
      </c>
      <c r="CP245">
        <v>3.8130807064434353E-4</v>
      </c>
      <c r="CY245">
        <v>26.729783579437683</v>
      </c>
      <c r="CZ245">
        <v>3.9795480195278813E-3</v>
      </c>
      <c r="DI245">
        <v>27.677443268821285</v>
      </c>
      <c r="DJ245">
        <v>1.0815695852590096E-2</v>
      </c>
      <c r="DS245">
        <v>34.907744812749968</v>
      </c>
      <c r="DT245">
        <v>1.612333260579664E-3</v>
      </c>
    </row>
    <row r="246" spans="3:124" x14ac:dyDescent="0.25">
      <c r="C246">
        <v>55.356312509767569</v>
      </c>
      <c r="D246">
        <v>6.690388929019767E-4</v>
      </c>
      <c r="M246">
        <v>47.757722728217345</v>
      </c>
      <c r="N246">
        <v>7.97479536513961E-4</v>
      </c>
      <c r="W246">
        <v>37.756798391209486</v>
      </c>
      <c r="X246">
        <v>1.198988519998307E-3</v>
      </c>
      <c r="AG246">
        <v>52.791353292549182</v>
      </c>
      <c r="AH246">
        <v>6.8697290825911873E-4</v>
      </c>
      <c r="AQ246">
        <v>33.603668876994824</v>
      </c>
      <c r="AR246">
        <v>1.3644686241343299E-3</v>
      </c>
      <c r="BA246">
        <v>28.419971976812437</v>
      </c>
      <c r="BB246">
        <v>1.978632825589988E-3</v>
      </c>
      <c r="BK246">
        <v>146.38186544913538</v>
      </c>
      <c r="BL246">
        <v>7.457849725755641E-5</v>
      </c>
      <c r="BU246">
        <v>159.13595309589087</v>
      </c>
      <c r="BV246">
        <v>6.6197748209188755E-5</v>
      </c>
      <c r="CE246">
        <v>68.252027662829249</v>
      </c>
      <c r="CF246">
        <v>3.243014633706217E-4</v>
      </c>
      <c r="CO246">
        <v>62.805802574567799</v>
      </c>
      <c r="CP246">
        <v>3.7346573278665998E-4</v>
      </c>
      <c r="CY246">
        <v>26.885687923242482</v>
      </c>
      <c r="CZ246">
        <v>3.6992622239486453E-3</v>
      </c>
      <c r="DI246">
        <v>28.003431699775351</v>
      </c>
      <c r="DJ246">
        <v>9.1637976615003159E-3</v>
      </c>
      <c r="DS246">
        <v>35.050539219239376</v>
      </c>
      <c r="DT246">
        <v>1.5541922541584695E-3</v>
      </c>
    </row>
    <row r="247" spans="3:124" x14ac:dyDescent="0.25">
      <c r="C247">
        <v>55.582223249570795</v>
      </c>
      <c r="D247">
        <v>6.5080833019980576E-4</v>
      </c>
      <c r="M247">
        <v>47.947248683846645</v>
      </c>
      <c r="N247">
        <v>7.7574910970565651E-4</v>
      </c>
      <c r="W247">
        <v>37.910233655953704</v>
      </c>
      <c r="X247">
        <v>1.1607664909381347E-3</v>
      </c>
      <c r="AG247">
        <v>53.001449061542992</v>
      </c>
      <c r="AH247">
        <v>6.6893962484145593E-4</v>
      </c>
      <c r="AQ247">
        <v>33.750929887126695</v>
      </c>
      <c r="AR247">
        <v>1.3171192277720164E-3</v>
      </c>
      <c r="BA247">
        <v>28.595091062992708</v>
      </c>
      <c r="BB247">
        <v>1.8725361774003242E-3</v>
      </c>
      <c r="BK247">
        <v>146.97821755598596</v>
      </c>
      <c r="BL247">
        <v>7.3617578367172863E-5</v>
      </c>
      <c r="BU247">
        <v>159.78386365892149</v>
      </c>
      <c r="BV247">
        <v>6.5364596012753141E-5</v>
      </c>
      <c r="CE247">
        <v>68.528374731093521</v>
      </c>
      <c r="CF247">
        <v>3.179288617739515E-4</v>
      </c>
      <c r="CO247">
        <v>63.060547530806062</v>
      </c>
      <c r="CP247">
        <v>3.6580445632014948E-4</v>
      </c>
      <c r="CY247">
        <v>27.041592267047282</v>
      </c>
      <c r="CZ247">
        <v>3.4366163958478978E-3</v>
      </c>
      <c r="DI247">
        <v>28.329420130729417</v>
      </c>
      <c r="DJ247">
        <v>7.7082026342878513E-3</v>
      </c>
      <c r="DS247">
        <v>35.193333625728783</v>
      </c>
      <c r="DT247">
        <v>1.4980430887838684E-3</v>
      </c>
    </row>
    <row r="248" spans="3:124" x14ac:dyDescent="0.25">
      <c r="C248">
        <v>55.808133989374021</v>
      </c>
      <c r="D248">
        <v>6.3307452997282752E-4</v>
      </c>
      <c r="M248">
        <v>48.136774639475945</v>
      </c>
      <c r="N248">
        <v>7.5461081276106685E-4</v>
      </c>
      <c r="W248">
        <v>38.063668920697921</v>
      </c>
      <c r="X248">
        <v>1.1237458616518287E-3</v>
      </c>
      <c r="AG248">
        <v>53.211544830536802</v>
      </c>
      <c r="AH248">
        <v>6.513813508024713E-4</v>
      </c>
      <c r="AQ248">
        <v>33.898190897258566</v>
      </c>
      <c r="AR248">
        <v>1.2714111042259801E-3</v>
      </c>
      <c r="BA248">
        <v>28.770210149172978</v>
      </c>
      <c r="BB248">
        <v>1.772115077569286E-3</v>
      </c>
      <c r="BK248">
        <v>147.57456966283655</v>
      </c>
      <c r="BL248">
        <v>7.2672844777693096E-5</v>
      </c>
      <c r="BU248">
        <v>160.43177422195211</v>
      </c>
      <c r="BV248">
        <v>6.4545231302364794E-5</v>
      </c>
      <c r="CE248">
        <v>68.804721799357793</v>
      </c>
      <c r="CF248">
        <v>3.1169815174009841E-4</v>
      </c>
      <c r="CO248">
        <v>63.315292487044324</v>
      </c>
      <c r="CP248">
        <v>3.5831959453713617E-4</v>
      </c>
      <c r="CY248">
        <v>27.197496610852081</v>
      </c>
      <c r="CZ248">
        <v>3.1906676571803586E-3</v>
      </c>
      <c r="DI248">
        <v>28.655408561683483</v>
      </c>
      <c r="DJ248">
        <v>6.4353803967302859E-3</v>
      </c>
      <c r="DS248">
        <v>35.336128032218191</v>
      </c>
      <c r="DT248">
        <v>1.4438218121898955E-3</v>
      </c>
    </row>
    <row r="249" spans="3:124" x14ac:dyDescent="0.25">
      <c r="C249">
        <v>56.034044729177246</v>
      </c>
      <c r="D249">
        <v>6.1582395599833663E-4</v>
      </c>
      <c r="M249">
        <v>48.326300595105245</v>
      </c>
      <c r="N249">
        <v>7.340485108026485E-4</v>
      </c>
      <c r="W249">
        <v>38.217104185442139</v>
      </c>
      <c r="X249">
        <v>1.0878895548255526E-3</v>
      </c>
      <c r="AG249">
        <v>53.421640599530612</v>
      </c>
      <c r="AH249">
        <v>6.3428551863120737E-4</v>
      </c>
      <c r="AQ249">
        <v>34.045451907390436</v>
      </c>
      <c r="AR249">
        <v>1.2272874871411632E-3</v>
      </c>
      <c r="BA249">
        <v>28.945329235353249</v>
      </c>
      <c r="BB249">
        <v>1.6770673265273507E-3</v>
      </c>
      <c r="BK249">
        <v>148.17092176968714</v>
      </c>
      <c r="BL249">
        <v>7.1743960363264005E-5</v>
      </c>
      <c r="BU249">
        <v>161.07968478498273</v>
      </c>
      <c r="BV249">
        <v>6.3739371758631916E-5</v>
      </c>
      <c r="CE249">
        <v>69.081068867622065</v>
      </c>
      <c r="CF249">
        <v>3.0560579385791563E-4</v>
      </c>
      <c r="CO249">
        <v>63.570037443282587</v>
      </c>
      <c r="CP249">
        <v>3.5100663214774328E-4</v>
      </c>
      <c r="CY249">
        <v>27.35340095465688</v>
      </c>
      <c r="CZ249">
        <v>2.9605108321742119E-3</v>
      </c>
      <c r="DI249">
        <v>28.981396992637549</v>
      </c>
      <c r="DJ249">
        <v>5.3311583515944626E-3</v>
      </c>
      <c r="DS249">
        <v>35.478922438707599</v>
      </c>
      <c r="DT249">
        <v>1.3914663528802104E-3</v>
      </c>
    </row>
    <row r="250" spans="3:124" x14ac:dyDescent="0.25">
      <c r="C250">
        <v>56.259955468980472</v>
      </c>
      <c r="D250">
        <v>5.9904344090058259E-4</v>
      </c>
      <c r="M250">
        <v>48.515826550734545</v>
      </c>
      <c r="N250">
        <v>7.1404650861025393E-4</v>
      </c>
      <c r="W250">
        <v>38.370539450186357</v>
      </c>
      <c r="X250">
        <v>1.0531616094705439E-3</v>
      </c>
      <c r="AG250">
        <v>53.631736368524422</v>
      </c>
      <c r="AH250">
        <v>6.1763989525699171E-4</v>
      </c>
      <c r="AQ250">
        <v>34.192712917522307</v>
      </c>
      <c r="AR250">
        <v>1.1846935649808079E-3</v>
      </c>
      <c r="BA250">
        <v>29.120448321533519</v>
      </c>
      <c r="BB250">
        <v>1.5871066682025543E-3</v>
      </c>
      <c r="BK250">
        <v>148.76727387653773</v>
      </c>
      <c r="BL250">
        <v>7.0830597285675303E-5</v>
      </c>
      <c r="BU250">
        <v>161.72759534801335</v>
      </c>
      <c r="BV250">
        <v>6.2946741942271025E-5</v>
      </c>
      <c r="CE250">
        <v>69.357415935886337</v>
      </c>
      <c r="CF250">
        <v>2.9964834665873304E-4</v>
      </c>
      <c r="CO250">
        <v>63.824782399520849</v>
      </c>
      <c r="CP250">
        <v>3.4386118121505896E-4</v>
      </c>
      <c r="CY250">
        <v>27.50930529846168</v>
      </c>
      <c r="CZ250">
        <v>2.7452778813581869E-3</v>
      </c>
      <c r="DI250">
        <v>29.307385423591615</v>
      </c>
      <c r="DJ250">
        <v>4.381005240198404E-3</v>
      </c>
      <c r="DS250">
        <v>35.621716845197007</v>
      </c>
      <c r="DT250">
        <v>1.3409164716973916E-3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"/>
  <sheetViews>
    <sheetView workbookViewId="0">
      <selection activeCell="K6" sqref="K6"/>
    </sheetView>
  </sheetViews>
  <sheetFormatPr defaultRowHeight="15" x14ac:dyDescent="0.25"/>
  <sheetData>
    <row r="1" spans="1:9" x14ac:dyDescent="0.25">
      <c r="A1" s="63" t="s">
        <v>162</v>
      </c>
      <c r="I1" s="69" t="s">
        <v>164</v>
      </c>
    </row>
    <row r="2" spans="1:9" x14ac:dyDescent="0.25">
      <c r="A2" s="63" t="s">
        <v>143</v>
      </c>
    </row>
    <row r="3" spans="1:9" x14ac:dyDescent="0.25">
      <c r="A3" s="64" t="s">
        <v>144</v>
      </c>
      <c r="B3" s="64" t="s">
        <v>145</v>
      </c>
      <c r="C3" s="64" t="s">
        <v>146</v>
      </c>
      <c r="D3" s="64" t="s">
        <v>147</v>
      </c>
      <c r="E3" s="64" t="s">
        <v>148</v>
      </c>
      <c r="F3" s="64" t="s">
        <v>149</v>
      </c>
      <c r="G3" s="64" t="s">
        <v>150</v>
      </c>
      <c r="H3" s="64" t="s">
        <v>151</v>
      </c>
    </row>
    <row r="4" spans="1:9" x14ac:dyDescent="0.25">
      <c r="A4">
        <v>42</v>
      </c>
      <c r="B4" s="62">
        <v>8.1771666666666682</v>
      </c>
      <c r="C4" s="62">
        <v>6.382779140539844</v>
      </c>
      <c r="D4" s="62">
        <v>6.4889999999999999</v>
      </c>
      <c r="E4" s="62">
        <v>1.3169999999999999</v>
      </c>
      <c r="F4" s="65">
        <v>34.671999999999997</v>
      </c>
      <c r="G4" s="62">
        <v>1.9993325660452976</v>
      </c>
      <c r="H4" s="62">
        <v>6.2118883574367523</v>
      </c>
    </row>
    <row r="5" spans="1:9" x14ac:dyDescent="0.25">
      <c r="A5" s="63" t="s">
        <v>163</v>
      </c>
    </row>
    <row r="6" spans="1:9" x14ac:dyDescent="0.25">
      <c r="A6" s="64" t="s">
        <v>153</v>
      </c>
      <c r="B6" s="64" t="s">
        <v>154</v>
      </c>
      <c r="C6" s="64" t="s">
        <v>155</v>
      </c>
      <c r="D6" s="64" t="s">
        <v>156</v>
      </c>
      <c r="E6" s="64" t="s">
        <v>157</v>
      </c>
      <c r="F6" s="64" t="s">
        <v>158</v>
      </c>
      <c r="G6" s="64" t="s">
        <v>159</v>
      </c>
      <c r="H6" s="64" t="s">
        <v>160</v>
      </c>
      <c r="I6" s="64" t="s">
        <v>161</v>
      </c>
    </row>
    <row r="7" spans="1:9" x14ac:dyDescent="0.25">
      <c r="C7" s="62">
        <v>8.1771666666666682</v>
      </c>
      <c r="E7" s="67">
        <v>-130.25652012850875</v>
      </c>
      <c r="F7" s="62">
        <v>1.6727482882144287</v>
      </c>
      <c r="G7" s="68">
        <v>1.9401335066426103E-2</v>
      </c>
      <c r="H7" s="62"/>
      <c r="I7" s="67">
        <v>262.51304025701751</v>
      </c>
    </row>
  </sheetData>
  <sheetProtection algorithmName="SHA-512" hashValue="5a3F/iymwmHucKwl7+zfFE4guwSnSF27pdn1iVS4dGZNT9ShaagMmQU9hFPg350N7RWM36VHzXb+chRYR7mKTg==" saltValue="Qz32TLma6t2sOZqHDmgA3w==" spinCount="100000" sheet="1" formatCells="0" formatColumns="0" formatRows="0" insertColumns="0" insertRows="0" insertHyperlinks="0" deleteColumns="0" deleteRows="0" sort="0" autoFilter="0" pivotTables="0"/>
  <hyperlinks>
    <hyperlink ref="I1" location="'Summary 2'!A1" display="Return to Summary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"/>
  <sheetViews>
    <sheetView workbookViewId="0">
      <selection activeCell="K6" sqref="K6"/>
    </sheetView>
  </sheetViews>
  <sheetFormatPr defaultRowHeight="15" x14ac:dyDescent="0.25"/>
  <sheetData>
    <row r="1" spans="1:9" x14ac:dyDescent="0.25">
      <c r="A1" s="63" t="s">
        <v>166</v>
      </c>
      <c r="I1" s="69" t="s">
        <v>164</v>
      </c>
    </row>
    <row r="2" spans="1:9" x14ac:dyDescent="0.25">
      <c r="A2" s="63" t="s">
        <v>143</v>
      </c>
    </row>
    <row r="3" spans="1:9" x14ac:dyDescent="0.25">
      <c r="A3" s="64" t="s">
        <v>144</v>
      </c>
      <c r="B3" s="64" t="s">
        <v>145</v>
      </c>
      <c r="C3" s="64" t="s">
        <v>146</v>
      </c>
      <c r="D3" s="64" t="s">
        <v>147</v>
      </c>
      <c r="E3" s="64" t="s">
        <v>148</v>
      </c>
      <c r="F3" s="64" t="s">
        <v>149</v>
      </c>
      <c r="G3" s="64" t="s">
        <v>150</v>
      </c>
      <c r="H3" s="64" t="s">
        <v>151</v>
      </c>
    </row>
    <row r="4" spans="1:9" x14ac:dyDescent="0.25">
      <c r="A4">
        <v>42</v>
      </c>
      <c r="B4" s="62">
        <v>8.1771666666666682</v>
      </c>
      <c r="C4" s="62">
        <v>6.382779140539844</v>
      </c>
      <c r="D4" s="62">
        <v>6.4889999999999999</v>
      </c>
      <c r="E4" s="62">
        <v>1.3169999999999999</v>
      </c>
      <c r="F4" s="65">
        <v>34.671999999999997</v>
      </c>
      <c r="G4" s="62">
        <v>1.9993325660452976</v>
      </c>
      <c r="H4" s="62">
        <v>6.2118883574367523</v>
      </c>
    </row>
    <row r="5" spans="1:9" x14ac:dyDescent="0.25">
      <c r="A5" s="63" t="s">
        <v>163</v>
      </c>
    </row>
    <row r="6" spans="1:9" x14ac:dyDescent="0.25">
      <c r="A6" s="64" t="s">
        <v>153</v>
      </c>
      <c r="B6" s="64" t="s">
        <v>154</v>
      </c>
      <c r="C6" s="64" t="s">
        <v>155</v>
      </c>
      <c r="D6" s="64" t="s">
        <v>156</v>
      </c>
      <c r="E6" s="64" t="s">
        <v>157</v>
      </c>
      <c r="F6" s="64" t="s">
        <v>158</v>
      </c>
      <c r="G6" s="64" t="s">
        <v>159</v>
      </c>
      <c r="H6" s="64" t="s">
        <v>160</v>
      </c>
      <c r="I6" s="64" t="s">
        <v>161</v>
      </c>
    </row>
    <row r="7" spans="1:9" x14ac:dyDescent="0.25">
      <c r="C7" s="62">
        <v>6.8601666666666672</v>
      </c>
      <c r="D7" s="62">
        <v>1.3169999999999999</v>
      </c>
      <c r="E7" s="67">
        <v>-122.88073294875518</v>
      </c>
      <c r="F7" s="62">
        <v>0.55506370514840597</v>
      </c>
      <c r="G7" s="68">
        <v>0.37856119162556034</v>
      </c>
      <c r="H7" s="62">
        <v>1.2264507581894428E-4</v>
      </c>
      <c r="I7" s="67">
        <v>249.76146589751036</v>
      </c>
    </row>
  </sheetData>
  <sheetProtection algorithmName="SHA-512" hashValue="UO6Gmdx9i3k2vqIqNrkacFoM8UysRVpji089A8lGiMErvfBHL8r9WgcfnthXTowrgxyt+7rCakGMFlfFSMf+sg==" saltValue="EYXngSSUY+kDxgGdvsO2Yg==" spinCount="100000" sheet="1" formatCells="0" formatColumns="0" formatRows="0" insertColumns="0" insertRows="0" insertHyperlinks="0" deleteColumns="0" deleteRows="0" sort="0" autoFilter="0" pivotTables="0"/>
  <hyperlinks>
    <hyperlink ref="I1" location="'Summary 2'!A1" display="Return to Summary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"/>
  <sheetViews>
    <sheetView workbookViewId="0">
      <selection activeCell="C27" sqref="C27"/>
    </sheetView>
  </sheetViews>
  <sheetFormatPr defaultRowHeight="15" x14ac:dyDescent="0.25"/>
  <sheetData>
    <row r="1" spans="1:9" x14ac:dyDescent="0.25">
      <c r="A1" s="63" t="s">
        <v>168</v>
      </c>
      <c r="I1" s="69" t="s">
        <v>164</v>
      </c>
    </row>
    <row r="2" spans="1:9" x14ac:dyDescent="0.25">
      <c r="A2" s="63" t="s">
        <v>143</v>
      </c>
    </row>
    <row r="3" spans="1:9" x14ac:dyDescent="0.25">
      <c r="A3" s="64" t="s">
        <v>144</v>
      </c>
      <c r="B3" s="64" t="s">
        <v>145</v>
      </c>
      <c r="C3" s="64" t="s">
        <v>146</v>
      </c>
      <c r="D3" s="64" t="s">
        <v>147</v>
      </c>
      <c r="E3" s="64" t="s">
        <v>148</v>
      </c>
      <c r="F3" s="64" t="s">
        <v>149</v>
      </c>
      <c r="G3" s="64" t="s">
        <v>150</v>
      </c>
      <c r="H3" s="64" t="s">
        <v>151</v>
      </c>
    </row>
    <row r="4" spans="1:9" x14ac:dyDescent="0.25">
      <c r="A4">
        <v>42</v>
      </c>
      <c r="B4" s="62">
        <v>8.1771666666666682</v>
      </c>
      <c r="C4" s="62">
        <v>6.382779140539844</v>
      </c>
      <c r="D4" s="62">
        <v>6.4889999999999999</v>
      </c>
      <c r="E4" s="62">
        <v>1.3169999999999999</v>
      </c>
      <c r="F4" s="65">
        <v>34.671999999999997</v>
      </c>
      <c r="G4" s="62">
        <v>1.9993325660452976</v>
      </c>
      <c r="H4" s="62">
        <v>6.2118883574367523</v>
      </c>
    </row>
    <row r="5" spans="1:9" x14ac:dyDescent="0.25">
      <c r="A5" s="63" t="s">
        <v>163</v>
      </c>
    </row>
    <row r="6" spans="1:9" x14ac:dyDescent="0.25">
      <c r="A6" s="64" t="s">
        <v>153</v>
      </c>
      <c r="B6" s="64" t="s">
        <v>154</v>
      </c>
      <c r="C6" s="64" t="s">
        <v>155</v>
      </c>
      <c r="D6" s="64" t="s">
        <v>156</v>
      </c>
      <c r="E6" s="64" t="s">
        <v>157</v>
      </c>
      <c r="F6" s="64" t="s">
        <v>158</v>
      </c>
      <c r="G6" s="64" t="s">
        <v>159</v>
      </c>
      <c r="H6" s="64" t="s">
        <v>160</v>
      </c>
      <c r="I6" s="64" t="s">
        <v>161</v>
      </c>
    </row>
    <row r="7" spans="1:9" x14ac:dyDescent="0.25">
      <c r="B7" s="62">
        <v>1.9269499839447897</v>
      </c>
      <c r="C7" s="62">
        <v>4.2435801317098205</v>
      </c>
      <c r="E7" s="67">
        <v>-125.83290794075511</v>
      </c>
      <c r="F7" s="62">
        <v>0.23258044753445972</v>
      </c>
      <c r="G7" s="68" t="s">
        <v>169</v>
      </c>
      <c r="H7" s="62"/>
      <c r="I7" s="67">
        <v>255.66581588151021</v>
      </c>
    </row>
  </sheetData>
  <sheetProtection algorithmName="SHA-512" hashValue="xIf0XMYKTJ9OSPinuSQDCYxs6Qf4fRZ4stBEBVRLGUSyLV3gTmKOW87r81GpN6zrqxOLasWFe1cGpKJpsmouZw==" saltValue="oZPWiTQrdGuz8XrmpR0yVA==" spinCount="100000" sheet="1" formatCells="0" formatColumns="0" formatRows="0" insertColumns="0" insertRows="0" insertHyperlinks="0" deleteColumns="0" deleteRows="0" sort="0" autoFilter="0" pivotTables="0"/>
  <hyperlinks>
    <hyperlink ref="I1" location="'Summary 2'!A1" display="Return to Summary"/>
  </hyperlink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"/>
  <sheetViews>
    <sheetView workbookViewId="0">
      <selection activeCell="C27" sqref="C27"/>
    </sheetView>
  </sheetViews>
  <sheetFormatPr defaultRowHeight="15" x14ac:dyDescent="0.25"/>
  <sheetData>
    <row r="1" spans="1:9" x14ac:dyDescent="0.25">
      <c r="A1" s="63" t="s">
        <v>171</v>
      </c>
      <c r="I1" s="69" t="s">
        <v>164</v>
      </c>
    </row>
    <row r="2" spans="1:9" x14ac:dyDescent="0.25">
      <c r="A2" s="63" t="s">
        <v>143</v>
      </c>
    </row>
    <row r="3" spans="1:9" x14ac:dyDescent="0.25">
      <c r="A3" s="64" t="s">
        <v>144</v>
      </c>
      <c r="B3" s="64" t="s">
        <v>145</v>
      </c>
      <c r="C3" s="64" t="s">
        <v>146</v>
      </c>
      <c r="D3" s="64" t="s">
        <v>147</v>
      </c>
      <c r="E3" s="64" t="s">
        <v>148</v>
      </c>
      <c r="F3" s="64" t="s">
        <v>149</v>
      </c>
      <c r="G3" s="64" t="s">
        <v>150</v>
      </c>
      <c r="H3" s="64" t="s">
        <v>151</v>
      </c>
    </row>
    <row r="4" spans="1:9" x14ac:dyDescent="0.25">
      <c r="A4">
        <v>42</v>
      </c>
      <c r="B4" s="62">
        <v>8.1771666666666682</v>
      </c>
      <c r="C4" s="62">
        <v>6.382779140539844</v>
      </c>
      <c r="D4" s="62">
        <v>6.4889999999999999</v>
      </c>
      <c r="E4" s="62">
        <v>1.3169999999999999</v>
      </c>
      <c r="F4" s="65">
        <v>34.671999999999997</v>
      </c>
      <c r="G4" s="62">
        <v>1.9993325660452976</v>
      </c>
      <c r="H4" s="62">
        <v>6.2118883574367523</v>
      </c>
    </row>
    <row r="5" spans="1:9" x14ac:dyDescent="0.25">
      <c r="A5" s="63" t="s">
        <v>163</v>
      </c>
    </row>
    <row r="6" spans="1:9" x14ac:dyDescent="0.25">
      <c r="A6" s="64" t="s">
        <v>153</v>
      </c>
      <c r="B6" s="64" t="s">
        <v>154</v>
      </c>
      <c r="C6" s="64" t="s">
        <v>155</v>
      </c>
      <c r="D6" s="64" t="s">
        <v>156</v>
      </c>
      <c r="E6" s="64" t="s">
        <v>157</v>
      </c>
      <c r="F6" s="64" t="s">
        <v>158</v>
      </c>
      <c r="G6" s="64" t="s">
        <v>159</v>
      </c>
      <c r="H6" s="64" t="s">
        <v>160</v>
      </c>
      <c r="I6" s="64" t="s">
        <v>161</v>
      </c>
    </row>
    <row r="7" spans="1:9" x14ac:dyDescent="0.25">
      <c r="B7" s="62">
        <v>0.84862238184734895</v>
      </c>
      <c r="C7" s="62">
        <v>8.0854380151157947</v>
      </c>
      <c r="D7" s="62">
        <v>1.3156829999999999</v>
      </c>
      <c r="E7" s="67">
        <v>-122.49527425830902</v>
      </c>
      <c r="F7" s="62">
        <v>0.74716668017616428</v>
      </c>
      <c r="G7" s="68">
        <v>6.505167435032394E-2</v>
      </c>
      <c r="H7" s="62">
        <v>9.7759846773345458E-3</v>
      </c>
      <c r="I7" s="67">
        <v>250.99054851661805</v>
      </c>
    </row>
  </sheetData>
  <sheetProtection algorithmName="SHA-512" hashValue="1gQ6OQCqk0HONCEPZ/uaqX3or6eTiC/dKqBnrxynxBH26dM1VlIyUXlK0pKFVNqEQKZ6TZiH7ie5yUNkvV2RXQ==" saltValue="YVorVeeq2zbnCUxs4tpLgQ==" spinCount="100000" sheet="1" formatCells="0" formatColumns="0" formatRows="0" insertColumns="0" insertRows="0" insertHyperlinks="0" deleteColumns="0" deleteRows="0" sort="0" autoFilter="0" pivotTables="0"/>
  <hyperlinks>
    <hyperlink ref="I1" location="'Summary 2'!A1" display="Return to Summary"/>
  </hyperlink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E42FFAC54A534FAC59404CD3E83813" ma:contentTypeVersion="13" ma:contentTypeDescription="Create a new document." ma:contentTypeScope="" ma:versionID="4118d23cd421dc6fe6ffabfc1e452814">
  <xsd:schema xmlns:xsd="http://www.w3.org/2001/XMLSchema" xmlns:xs="http://www.w3.org/2001/XMLSchema" xmlns:p="http://schemas.microsoft.com/office/2006/metadata/properties" xmlns:ns3="40f5655e-9399-4efd-8ccc-112bdec31531" xmlns:ns4="d7b07e1b-3c1c-49db-8a34-ebb2d43af587" targetNamespace="http://schemas.microsoft.com/office/2006/metadata/properties" ma:root="true" ma:fieldsID="4cd5353ae6707546078be285c0bc49d6" ns3:_="" ns4:_="">
    <xsd:import namespace="40f5655e-9399-4efd-8ccc-112bdec31531"/>
    <xsd:import namespace="d7b07e1b-3c1c-49db-8a34-ebb2d43af587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OCR" minOccurs="0"/>
                <xsd:element ref="ns4:MediaServiceAutoKeyPoints" minOccurs="0"/>
                <xsd:element ref="ns4:MediaServiceKeyPoints" minOccurs="0"/>
                <xsd:element ref="ns4:MediaServiceGenerationTime" minOccurs="0"/>
                <xsd:element ref="ns4:MediaServiceEventHashCode" minOccurs="0"/>
                <xsd:element ref="ns4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f5655e-9399-4efd-8ccc-112bdec31531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7b07e1b-3c1c-49db-8a34-ebb2d43af5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4" nillable="true" ma:displayName="MediaServiceAutoTags" ma:description="" ma:internalName="MediaServiceAutoTags" ma:readOnly="true">
      <xsd:simpleType>
        <xsd:restriction base="dms:Text"/>
      </xsd:simpleType>
    </xsd:element>
    <xsd:element name="MediaServiceOCR" ma:index="15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346CD2E-F8B1-4566-B665-1D53D930DB4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f5655e-9399-4efd-8ccc-112bdec31531"/>
    <ds:schemaRef ds:uri="d7b07e1b-3c1c-49db-8a34-ebb2d43af58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CC12A8E-51D6-4D5D-BBA0-AFB9476EB6AB}">
  <ds:schemaRefs>
    <ds:schemaRef ds:uri="40f5655e-9399-4efd-8ccc-112bdec31531"/>
    <ds:schemaRef ds:uri="http://purl.org/dc/terms/"/>
    <ds:schemaRef ds:uri="http://purl.org/dc/dcmitype/"/>
    <ds:schemaRef ds:uri="http://schemas.microsoft.com/office/2006/documentManagement/types"/>
    <ds:schemaRef ds:uri="http://schemas.openxmlformats.org/package/2006/metadata/core-properties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http://purl.org/dc/elements/1.1/"/>
    <ds:schemaRef ds:uri="d7b07e1b-3c1c-49db-8a34-ebb2d43af587"/>
  </ds:schemaRefs>
</ds:datastoreItem>
</file>

<file path=customXml/itemProps3.xml><?xml version="1.0" encoding="utf-8"?>
<ds:datastoreItem xmlns:ds="http://schemas.openxmlformats.org/officeDocument/2006/customXml" ds:itemID="{AB42C79F-D37B-47E5-8174-89B93984755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0</vt:i4>
      </vt:variant>
    </vt:vector>
  </HeadingPairs>
  <TitlesOfParts>
    <vt:vector size="20" baseType="lpstr">
      <vt:lpstr>WHMcNumber</vt:lpstr>
      <vt:lpstr>Authors Information</vt:lpstr>
      <vt:lpstr>Working Data</vt:lpstr>
      <vt:lpstr>Diffusion Rate List</vt:lpstr>
      <vt:lpstr>BPIDF2</vt:lpstr>
      <vt:lpstr>Exponential (2)</vt:lpstr>
      <vt:lpstr>Exponential 2P (2)</vt:lpstr>
      <vt:lpstr>Gamma (2)</vt:lpstr>
      <vt:lpstr>Gamma 3P (2)</vt:lpstr>
      <vt:lpstr>Largest (2)</vt:lpstr>
      <vt:lpstr>Logistic (2)</vt:lpstr>
      <vt:lpstr>LogLogistic  (2)</vt:lpstr>
      <vt:lpstr>LogLogistic 3P (2)</vt:lpstr>
      <vt:lpstr>Log Normal (2)</vt:lpstr>
      <vt:lpstr>Log Normal 3P (2)</vt:lpstr>
      <vt:lpstr>Normal (2)</vt:lpstr>
      <vt:lpstr>Smallest (2)</vt:lpstr>
      <vt:lpstr>Weibull (2)</vt:lpstr>
      <vt:lpstr>Summary 2</vt:lpstr>
      <vt:lpstr>BPIDF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bert Parvin</dc:creator>
  <cp:lastModifiedBy>Albert Parvin</cp:lastModifiedBy>
  <dcterms:created xsi:type="dcterms:W3CDTF">2021-01-31T23:56:26Z</dcterms:created>
  <dcterms:modified xsi:type="dcterms:W3CDTF">2021-02-06T22:54:26Z</dcterms:modified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E42FFAC54A534FAC59404CD3E83813</vt:lpwstr>
  </property>
</Properties>
</file>